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929"/>
  <workbookPr showInkAnnotation="0" updateLinks="never" defaultThemeVersion="124226"/>
  <mc:AlternateContent xmlns:mc="http://schemas.openxmlformats.org/markup-compatibility/2006">
    <mc:Choice Requires="x15">
      <x15ac:absPath xmlns:x15ac="http://schemas.microsoft.com/office/spreadsheetml/2010/11/ac" url="P:\Darren\ILP Monthy Reports, A.08-06-001, -002, -003, A.11-03-001, -002, -003, and R.13-09-011   LM# 501620\April 21 2020\"/>
    </mc:Choice>
  </mc:AlternateContent>
  <xr:revisionPtr revIDLastSave="0" documentId="8_{636EEB30-C8DF-4483-B232-40D236E08431}" xr6:coauthVersionLast="44" xr6:coauthVersionMax="44" xr10:uidLastSave="{00000000-0000-0000-0000-000000000000}"/>
  <bookViews>
    <workbookView xWindow="-120" yWindow="-120" windowWidth="20730" windowHeight="11160"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0 ILP Exp Carryover" sheetId="65" r:id="rId8"/>
    <sheet name="Event Summary" sheetId="87" r:id="rId9"/>
    <sheet name="Incentives 2018-22" sheetId="49" r:id="rId10"/>
    <sheet name="2020 ILP Incent Carryover" sheetId="59" r:id="rId11"/>
    <sheet name="ME&amp;O Actual Expenditures" sheetId="67" r:id="rId12"/>
    <sheet name="Fund Shift Log 2019"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4</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0 ILP Exp Carryover'!$B$1:$O$66</definedName>
    <definedName name="_xlnm.Print_Area" localSheetId="10">'2020 ILP Incent Carryover'!$A$1:$N$25</definedName>
    <definedName name="_xlnm.Print_Area" localSheetId="1">'Cover Page'!$A$1:$K$33</definedName>
    <definedName name="_xlnm.Print_Area" localSheetId="6">'DREBA 2018-22'!$B$1:$U$63</definedName>
    <definedName name="_xlnm.Print_Area" localSheetId="8">'Event Summary'!$A$1:$L$14</definedName>
    <definedName name="_xlnm.Print_Area" localSheetId="3">'Ex Ante LI &amp; Eligibility Stats'!$A$1:$O$18</definedName>
    <definedName name="_xlnm.Print_Area" localSheetId="4">'Ex Post LI &amp; Eligibility Stats'!$A$1:$O$18</definedName>
    <definedName name="_xlnm.Print_Area" localSheetId="12">'Fund Shift Log 2019'!$A$1:$E$21</definedName>
    <definedName name="_xlnm.Print_Area" localSheetId="9">'Incentives 2018-22'!$A$1:$Q$20</definedName>
    <definedName name="_xlnm.Print_Area" localSheetId="11">'ME&amp;O Actual Expenditures'!$A$1:$S$60</definedName>
    <definedName name="_xlnm.Print_Area" localSheetId="2">'Program MW'!$A$1:$T$65</definedName>
    <definedName name="_xlnm.Print_Area" localSheetId="0">'Report Cover - Public'!$A$1:$K$39</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F25" i="67" l="1"/>
  <c r="D17" i="59" l="1"/>
  <c r="F14" i="49"/>
  <c r="E59" i="65"/>
  <c r="E51" i="65"/>
  <c r="E46" i="65"/>
  <c r="E39" i="65"/>
  <c r="E33" i="65"/>
  <c r="E61" i="65" s="1"/>
  <c r="E28" i="65"/>
  <c r="E23" i="65"/>
  <c r="E14" i="65"/>
  <c r="E9" i="65"/>
  <c r="G54" i="73"/>
  <c r="G55" i="73"/>
  <c r="F55" i="73"/>
  <c r="G45" i="73"/>
  <c r="G37" i="73"/>
  <c r="G32" i="73"/>
  <c r="G26" i="73"/>
  <c r="G21" i="73"/>
  <c r="G16" i="73"/>
  <c r="G11" i="73"/>
  <c r="K19" i="72" l="1"/>
  <c r="M19" i="72" s="1"/>
  <c r="M18" i="72"/>
  <c r="M17" i="72"/>
  <c r="M16" i="72"/>
  <c r="M15" i="72"/>
  <c r="M14" i="72"/>
  <c r="M13" i="72"/>
  <c r="M7" i="72"/>
  <c r="E25" i="67" l="1"/>
  <c r="C17" i="59" l="1"/>
  <c r="E14" i="49"/>
  <c r="D61" i="65"/>
  <c r="D59" i="65"/>
  <c r="D51" i="65"/>
  <c r="D46" i="65"/>
  <c r="D39" i="65"/>
  <c r="D33" i="65"/>
  <c r="D28" i="65"/>
  <c r="D23" i="65"/>
  <c r="D14" i="65"/>
  <c r="D9" i="65"/>
  <c r="F45" i="73" l="1"/>
  <c r="F26" i="73"/>
  <c r="F54" i="73"/>
  <c r="F11" i="73"/>
  <c r="F16" i="73"/>
  <c r="F21" i="73"/>
  <c r="F32" i="73"/>
  <c r="F37" i="73"/>
  <c r="G13" i="72" l="1"/>
  <c r="I18" i="72" l="1"/>
  <c r="I17" i="72"/>
  <c r="I16" i="72"/>
  <c r="I15" i="72"/>
  <c r="I14" i="72"/>
  <c r="I13" i="72"/>
  <c r="I7" i="72"/>
  <c r="G19" i="72"/>
  <c r="I19" i="72" s="1"/>
  <c r="C27" i="68" l="1"/>
  <c r="S27" i="68"/>
  <c r="R27" i="68"/>
  <c r="S26" i="68"/>
  <c r="R26" i="68"/>
  <c r="S25" i="68"/>
  <c r="R25" i="68"/>
  <c r="S24" i="68"/>
  <c r="R24" i="68"/>
  <c r="S23" i="68"/>
  <c r="R23" i="68"/>
  <c r="S21" i="68"/>
  <c r="R21" i="68"/>
  <c r="S20" i="68"/>
  <c r="R20" i="68"/>
  <c r="S19" i="68"/>
  <c r="R19" i="68"/>
  <c r="S18" i="68"/>
  <c r="R18" i="68"/>
  <c r="S17" i="68"/>
  <c r="R17" i="68"/>
  <c r="S16" i="68"/>
  <c r="R16" i="68"/>
  <c r="P27" i="68"/>
  <c r="O27" i="68"/>
  <c r="P26" i="68"/>
  <c r="O26" i="68"/>
  <c r="P25" i="68"/>
  <c r="O25" i="68"/>
  <c r="P24" i="68"/>
  <c r="O24" i="68"/>
  <c r="P23" i="68"/>
  <c r="O23" i="68"/>
  <c r="P20" i="68"/>
  <c r="O20" i="68"/>
  <c r="P19" i="68"/>
  <c r="O19" i="68"/>
  <c r="P18" i="68"/>
  <c r="O18" i="68"/>
  <c r="P17" i="68"/>
  <c r="O17" i="68"/>
  <c r="P16" i="68"/>
  <c r="P21" i="68" s="1"/>
  <c r="O16" i="68"/>
  <c r="O21" i="68" s="1"/>
  <c r="M27" i="68"/>
  <c r="L27" i="68"/>
  <c r="M26" i="68"/>
  <c r="L26" i="68"/>
  <c r="M25" i="68"/>
  <c r="L25" i="68"/>
  <c r="M24" i="68"/>
  <c r="L24" i="68"/>
  <c r="M23" i="68"/>
  <c r="L23" i="68"/>
  <c r="M20" i="68"/>
  <c r="L20" i="68"/>
  <c r="M19" i="68"/>
  <c r="L19" i="68"/>
  <c r="M18" i="68"/>
  <c r="L18" i="68"/>
  <c r="M17" i="68"/>
  <c r="L17" i="68"/>
  <c r="M16" i="68"/>
  <c r="M21" i="68" s="1"/>
  <c r="L16" i="68"/>
  <c r="L21" i="68" s="1"/>
  <c r="J27" i="68"/>
  <c r="I27" i="68"/>
  <c r="J26" i="68"/>
  <c r="I26" i="68"/>
  <c r="J25" i="68"/>
  <c r="I25" i="68"/>
  <c r="J24" i="68"/>
  <c r="I24" i="68"/>
  <c r="J23" i="68"/>
  <c r="I23" i="68"/>
  <c r="J20" i="68"/>
  <c r="I20" i="68"/>
  <c r="J19" i="68"/>
  <c r="I19" i="68"/>
  <c r="J18" i="68"/>
  <c r="I18" i="68"/>
  <c r="J17" i="68"/>
  <c r="I17" i="68"/>
  <c r="J16" i="68"/>
  <c r="I16" i="68"/>
  <c r="G27" i="68"/>
  <c r="F27" i="68"/>
  <c r="G26" i="68"/>
  <c r="F26" i="68"/>
  <c r="G25" i="68"/>
  <c r="F25" i="68"/>
  <c r="G24" i="68"/>
  <c r="F24" i="68"/>
  <c r="G23" i="68"/>
  <c r="F23" i="68"/>
  <c r="G20" i="68"/>
  <c r="F20" i="68"/>
  <c r="G19" i="68"/>
  <c r="F19" i="68"/>
  <c r="G18" i="68"/>
  <c r="F18" i="68"/>
  <c r="G17" i="68"/>
  <c r="F17" i="68"/>
  <c r="G16" i="68"/>
  <c r="F16" i="68"/>
  <c r="C26" i="68"/>
  <c r="C25" i="68"/>
  <c r="C24" i="68"/>
  <c r="C23" i="68"/>
  <c r="C20" i="68"/>
  <c r="C19" i="68"/>
  <c r="C18" i="68"/>
  <c r="C17" i="68"/>
  <c r="C16" i="68"/>
  <c r="R10" i="73"/>
  <c r="Q8" i="73"/>
  <c r="R8" i="73"/>
  <c r="I21" i="68" l="1"/>
  <c r="J21" i="68"/>
  <c r="F21" i="68"/>
  <c r="G21" i="68"/>
  <c r="B58" i="67"/>
  <c r="B51" i="67"/>
  <c r="B43" i="67"/>
  <c r="C25" i="67"/>
  <c r="C61" i="65" l="1"/>
  <c r="B17" i="59" l="1"/>
  <c r="D14" i="49"/>
  <c r="C59" i="65"/>
  <c r="C39" i="65"/>
  <c r="C46" i="65"/>
  <c r="C51" i="65"/>
  <c r="C33" i="65"/>
  <c r="C28" i="65"/>
  <c r="C23" i="65"/>
  <c r="C14" i="65"/>
  <c r="C9" i="65"/>
  <c r="E54" i="73"/>
  <c r="D45" i="73"/>
  <c r="D55" i="73" s="1"/>
  <c r="E32" i="73"/>
  <c r="E45" i="73"/>
  <c r="E37" i="73"/>
  <c r="E26" i="73"/>
  <c r="E21" i="73"/>
  <c r="E16" i="73"/>
  <c r="E11" i="73"/>
  <c r="E55" i="73" l="1"/>
  <c r="E19" i="72"/>
  <c r="C19" i="72"/>
  <c r="E14" i="72"/>
  <c r="E15" i="72"/>
  <c r="E16" i="72"/>
  <c r="E17" i="72"/>
  <c r="E18" i="72"/>
  <c r="E13" i="72"/>
  <c r="E7" i="72"/>
  <c r="R41" i="73" l="1"/>
  <c r="R42" i="73"/>
  <c r="R43" i="73"/>
  <c r="R44" i="73"/>
  <c r="R48" i="73"/>
  <c r="R49" i="73"/>
  <c r="R50" i="73"/>
  <c r="R51" i="73"/>
  <c r="R54" i="73"/>
  <c r="R40" i="73"/>
  <c r="R36" i="73"/>
  <c r="R35" i="73"/>
  <c r="R30" i="73"/>
  <c r="R31" i="73"/>
  <c r="R29" i="73"/>
  <c r="R25" i="73"/>
  <c r="R24" i="73"/>
  <c r="R20" i="73"/>
  <c r="R19" i="73"/>
  <c r="R15" i="73"/>
  <c r="R14" i="73"/>
  <c r="R9" i="73"/>
  <c r="Q8" i="49"/>
  <c r="Q9" i="49"/>
  <c r="Q11" i="49"/>
  <c r="Q12" i="49"/>
  <c r="Q13" i="49"/>
  <c r="Q14" i="49"/>
  <c r="Q15" i="49"/>
  <c r="Q18" i="49"/>
  <c r="Q7" i="49"/>
  <c r="N28" i="68" l="1"/>
  <c r="P28" i="68"/>
  <c r="O28" i="68"/>
  <c r="N21" i="68"/>
  <c r="N29" i="68" s="1"/>
  <c r="K28" i="68"/>
  <c r="M28" i="68"/>
  <c r="L28" i="68"/>
  <c r="K21" i="68"/>
  <c r="K29" i="68" s="1"/>
  <c r="H28" i="68"/>
  <c r="J28" i="68"/>
  <c r="I28" i="68"/>
  <c r="H21" i="68"/>
  <c r="E28" i="68"/>
  <c r="G28" i="68"/>
  <c r="G29" i="68" s="1"/>
  <c r="F28" i="68"/>
  <c r="E21" i="68"/>
  <c r="B28" i="68"/>
  <c r="B21" i="68"/>
  <c r="H29" i="68" l="1"/>
  <c r="E29" i="68"/>
  <c r="J29" i="68"/>
  <c r="P29" i="68"/>
  <c r="M29" i="68"/>
  <c r="B29" i="68"/>
  <c r="O29" i="68"/>
  <c r="L29" i="68"/>
  <c r="I29" i="68"/>
  <c r="F29" i="68"/>
  <c r="L42" i="68" l="1"/>
  <c r="N8" i="59" l="1"/>
  <c r="N9" i="59"/>
  <c r="N13" i="59"/>
  <c r="N14" i="59"/>
  <c r="N15" i="59"/>
  <c r="N16" i="59"/>
  <c r="N7" i="59"/>
  <c r="E43" i="67" l="1"/>
  <c r="Q28" i="68" l="1"/>
  <c r="S28" i="68"/>
  <c r="R28" i="68"/>
  <c r="Q21" i="68"/>
  <c r="Q29" i="68" s="1"/>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G54" i="68" s="1"/>
  <c r="F49" i="68"/>
  <c r="F54" i="68" s="1"/>
  <c r="Q47" i="68"/>
  <c r="N47" i="68"/>
  <c r="K47" i="68"/>
  <c r="H47" i="68"/>
  <c r="E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P42" i="68"/>
  <c r="P47" i="68" s="1"/>
  <c r="O42" i="68"/>
  <c r="O47" i="68" s="1"/>
  <c r="M42" i="68"/>
  <c r="M47" i="68" s="1"/>
  <c r="L47" i="68"/>
  <c r="J42" i="68"/>
  <c r="J47" i="68" s="1"/>
  <c r="I42" i="68"/>
  <c r="I47" i="68" s="1"/>
  <c r="G42" i="68"/>
  <c r="G47" i="68" s="1"/>
  <c r="F42" i="68"/>
  <c r="F47" i="68" s="1"/>
  <c r="B54" i="68"/>
  <c r="B47" i="68"/>
  <c r="S29" i="68" l="1"/>
  <c r="Q55" i="68"/>
  <c r="E55" i="68"/>
  <c r="I55" i="68"/>
  <c r="O55" i="68"/>
  <c r="R55" i="68"/>
  <c r="F55" i="68"/>
  <c r="L55" i="68"/>
  <c r="K55" i="68"/>
  <c r="B55" i="68"/>
  <c r="G55" i="68"/>
  <c r="M55" i="68"/>
  <c r="S55" i="68"/>
  <c r="N55" i="68"/>
  <c r="H55" i="68"/>
  <c r="J55" i="68"/>
  <c r="P55" i="68"/>
  <c r="R29" i="68"/>
  <c r="D51" i="67"/>
  <c r="C58" i="67" l="1"/>
  <c r="C51" i="67"/>
  <c r="C43" i="67"/>
  <c r="C52" i="73" l="1"/>
  <c r="R52" i="73" s="1"/>
  <c r="C45" i="73"/>
  <c r="R45" i="73" s="1"/>
  <c r="C37" i="73"/>
  <c r="R37" i="73" s="1"/>
  <c r="C32" i="73"/>
  <c r="R32" i="73" s="1"/>
  <c r="C26" i="73"/>
  <c r="R26" i="73" s="1"/>
  <c r="C21" i="73"/>
  <c r="R21" i="73" s="1"/>
  <c r="C16" i="73"/>
  <c r="R16" i="73" s="1"/>
  <c r="C11" i="73"/>
  <c r="P8" i="49"/>
  <c r="P9" i="49"/>
  <c r="P11" i="49"/>
  <c r="P12" i="49"/>
  <c r="P13" i="49"/>
  <c r="P7" i="49"/>
  <c r="P18" i="49"/>
  <c r="B14" i="49"/>
  <c r="C55" i="73" l="1"/>
  <c r="R55" i="73" s="1"/>
  <c r="R11" i="73"/>
  <c r="P14" i="49"/>
  <c r="P20" i="67"/>
  <c r="Q20" i="67" s="1"/>
  <c r="P22" i="67"/>
  <c r="Q22" i="67" s="1"/>
  <c r="M51" i="67" l="1"/>
  <c r="Q50" i="73" l="1"/>
  <c r="Q51" i="73"/>
  <c r="U50" i="73" l="1"/>
  <c r="F51" i="67" l="1"/>
  <c r="T54" i="73" l="1"/>
  <c r="Q54" i="73"/>
  <c r="T52" i="73"/>
  <c r="Q49" i="73"/>
  <c r="Q48" i="73"/>
  <c r="T45" i="73"/>
  <c r="Q44" i="73"/>
  <c r="Q43" i="73"/>
  <c r="Q42" i="73"/>
  <c r="Q41" i="73"/>
  <c r="Q40" i="73"/>
  <c r="T37" i="73"/>
  <c r="Q36" i="73"/>
  <c r="Q35" i="73"/>
  <c r="T32" i="73"/>
  <c r="Q31" i="73"/>
  <c r="Q30" i="73"/>
  <c r="Q29" i="73"/>
  <c r="T26" i="73"/>
  <c r="Q25" i="73"/>
  <c r="Q24" i="73"/>
  <c r="T21" i="73"/>
  <c r="Q20" i="73"/>
  <c r="Q19" i="73"/>
  <c r="T16" i="73"/>
  <c r="Q15" i="73"/>
  <c r="Q14" i="73"/>
  <c r="T11" i="73"/>
  <c r="Q10" i="73"/>
  <c r="Q9" i="73"/>
  <c r="U36" i="73" l="1"/>
  <c r="U41" i="73"/>
  <c r="U20" i="73"/>
  <c r="U42" i="73"/>
  <c r="U43" i="73"/>
  <c r="U35" i="73"/>
  <c r="U44" i="73"/>
  <c r="U51" i="73"/>
  <c r="Q52" i="73"/>
  <c r="T55" i="73"/>
  <c r="Q37" i="73"/>
  <c r="Q32" i="73"/>
  <c r="Q26" i="73"/>
  <c r="Q16" i="73"/>
  <c r="Q11" i="73"/>
  <c r="U11" i="73" s="1"/>
  <c r="Q45" i="73"/>
  <c r="Q21" i="73"/>
  <c r="U26" i="73" l="1"/>
  <c r="U49" i="73"/>
  <c r="U32" i="73"/>
  <c r="U16" i="73"/>
  <c r="U45" i="73"/>
  <c r="U19" i="73"/>
  <c r="U40" i="73"/>
  <c r="U25" i="73"/>
  <c r="U21" i="73"/>
  <c r="U14" i="73"/>
  <c r="Q55" i="73"/>
  <c r="U37" i="73" l="1"/>
  <c r="U52" i="73"/>
  <c r="O56" i="65"/>
  <c r="O57" i="65"/>
  <c r="U55" i="73" l="1"/>
  <c r="O58" i="67" l="1"/>
  <c r="N58" i="67"/>
  <c r="M58" i="67"/>
  <c r="L58" i="67"/>
  <c r="K58" i="67"/>
  <c r="J58" i="67"/>
  <c r="I58" i="67"/>
  <c r="H58" i="67"/>
  <c r="G58" i="67"/>
  <c r="F58" i="67"/>
  <c r="E58" i="67"/>
  <c r="D58" i="67"/>
  <c r="P57" i="67"/>
  <c r="Q57" i="67" s="1"/>
  <c r="P56" i="67"/>
  <c r="Q56" i="67" s="1"/>
  <c r="P55" i="67"/>
  <c r="Q55" i="67" s="1"/>
  <c r="P54" i="67"/>
  <c r="Q54" i="67" s="1"/>
  <c r="O51" i="67"/>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25" i="67"/>
  <c r="D43" i="67" s="1"/>
  <c r="P17" i="67"/>
  <c r="Q17" i="67" s="1"/>
  <c r="P15" i="67"/>
  <c r="Q15" i="67" s="1"/>
  <c r="P13" i="67"/>
  <c r="Q13" i="67" s="1"/>
  <c r="U29" i="73"/>
  <c r="U8" i="73"/>
  <c r="U30" i="73"/>
  <c r="U10" i="73"/>
  <c r="U9" i="73"/>
  <c r="U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1" i="68" l="1"/>
  <c r="F4" i="68"/>
  <c r="D4" i="68"/>
  <c r="D24" i="68" l="1"/>
  <c r="D18" i="68"/>
  <c r="D27" i="68"/>
  <c r="D25" i="68"/>
  <c r="D23" i="68"/>
  <c r="D19" i="68"/>
  <c r="D17" i="68"/>
  <c r="D26" i="68"/>
  <c r="D20" i="68"/>
  <c r="D16" i="68"/>
  <c r="C45" i="68"/>
  <c r="C43" i="68"/>
  <c r="C53" i="68"/>
  <c r="C51" i="68"/>
  <c r="C49" i="68"/>
  <c r="C54" i="68" s="1"/>
  <c r="C46" i="68"/>
  <c r="C44" i="68"/>
  <c r="C42" i="68"/>
  <c r="C47" i="68" s="1"/>
  <c r="C52" i="68"/>
  <c r="C50" i="68"/>
  <c r="G4" i="68"/>
  <c r="D31" i="68"/>
  <c r="I4" i="68"/>
  <c r="F31" i="68"/>
  <c r="B21" i="50"/>
  <c r="C28" i="68" l="1"/>
  <c r="C21" i="68"/>
  <c r="C55" i="68"/>
  <c r="D46" i="68"/>
  <c r="D44" i="68"/>
  <c r="D42" i="68"/>
  <c r="D47" i="68" s="1"/>
  <c r="D52" i="68"/>
  <c r="D50" i="68"/>
  <c r="D45" i="68"/>
  <c r="D43" i="68"/>
  <c r="D53" i="68"/>
  <c r="D51" i="68"/>
  <c r="D49" i="68"/>
  <c r="D54" i="68" s="1"/>
  <c r="G31" i="68"/>
  <c r="J4" i="68"/>
  <c r="I31" i="68"/>
  <c r="L4" i="68"/>
  <c r="C29" i="68" l="1"/>
  <c r="D21" i="68"/>
  <c r="D28" i="68"/>
  <c r="D55" i="68"/>
  <c r="J31" i="68"/>
  <c r="L31" i="68"/>
  <c r="O4" i="68"/>
  <c r="M4" i="68"/>
  <c r="D29" i="68" l="1"/>
  <c r="P4" i="68"/>
  <c r="R4" i="68"/>
  <c r="O31" i="68"/>
  <c r="M31" i="68"/>
  <c r="P31" i="68" l="1"/>
  <c r="R31" i="68"/>
  <c r="S4" i="68"/>
  <c r="S31" i="68" l="1"/>
</calcChain>
</file>

<file path=xl/sharedStrings.xml><?xml version="1.0" encoding="utf-8"?>
<sst xmlns="http://schemas.openxmlformats.org/spreadsheetml/2006/main" count="1115" uniqueCount="379">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AC Cycling: Smart AC</t>
  </si>
  <si>
    <t>OMBC/SLRP</t>
  </si>
  <si>
    <t>Permanent Load Shifting (PLS)</t>
  </si>
  <si>
    <t>DRAM Phase 4</t>
  </si>
  <si>
    <t>Local Capacity Planning Areas and
Disadvantaged Communities Pilot</t>
  </si>
  <si>
    <t>DR Core Marketing &amp; Outreach</t>
  </si>
  <si>
    <t>Support for Market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2018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5.4 Million</t>
  </si>
  <si>
    <t>PG&amp;E customers receiving bundled service, Community Choice Aggregation (CCA) service, or Direct Access (DA) service and being billed on a PG&amp;E residential, commercial, industrial, or agricultural electric rate schedule.</t>
  </si>
  <si>
    <t xml:space="preserve">The average ex ante load impacts per customer are based on the load impacts filing on April 2, 2019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2, 2019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t>Ex Post Estimated MW = In compliance with Decision 08-04-050, the values presented herein are based on the April 2, 2019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Ex Ante Estimated MW = In compliance with Decision 08-04-050, the values presented herein are based on the April 2, 2019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Load Reduction MW (Max Hourly)</t>
  </si>
  <si>
    <t>Zones</t>
  </si>
  <si>
    <r>
      <t xml:space="preserve">Ex Ante Estimated MW </t>
    </r>
    <r>
      <rPr>
        <b/>
        <vertAlign val="superscript"/>
        <sz val="9"/>
        <rFont val="Arial"/>
        <family val="2"/>
      </rPr>
      <t>6</t>
    </r>
  </si>
  <si>
    <t>Eligible Accounts as of Jan 1, 2020</t>
  </si>
  <si>
    <t>2020 Detailed Breakdown of MWs To Date in TA/Auto DR/TI Programs</t>
  </si>
  <si>
    <t>2019 Expenditures</t>
  </si>
  <si>
    <t>Carry-Over Expenditures incurred in 2020</t>
  </si>
  <si>
    <t>Carry-Over Incentives incurred in 2020</t>
  </si>
  <si>
    <t xml:space="preserve">Non-Residential </t>
  </si>
  <si>
    <t xml:space="preserve">Service Accounts </t>
  </si>
  <si>
    <r>
      <t>DR Measurement and Evaluation (DRMEC)</t>
    </r>
    <r>
      <rPr>
        <vertAlign val="superscript"/>
        <sz val="9"/>
        <rFont val="Arial"/>
        <family val="2"/>
      </rPr>
      <t>4</t>
    </r>
  </si>
  <si>
    <r>
      <t>Support for Retail &amp; Customer Facing Activities</t>
    </r>
    <r>
      <rPr>
        <vertAlign val="superscript"/>
        <sz val="9"/>
        <rFont val="Arial"/>
        <family val="2"/>
      </rPr>
      <t>4</t>
    </r>
  </si>
  <si>
    <r>
      <rPr>
        <vertAlign val="superscript"/>
        <sz val="10"/>
        <rFont val="Cambria"/>
        <family val="1"/>
      </rPr>
      <t>4</t>
    </r>
    <r>
      <rPr>
        <sz val="10"/>
        <rFont val="Cambria"/>
        <family val="1"/>
      </rPr>
      <t xml:space="preserve"> Adjustment 2019 Actuals for IT Mananged Services from 2019 December ILP. Reduced expenditures $307,432</t>
    </r>
  </si>
  <si>
    <t xml:space="preserve"> 2019 Expenditures</t>
  </si>
  <si>
    <r>
      <t xml:space="preserve">Eligible Accounts as of Jan 1, 2020 </t>
    </r>
    <r>
      <rPr>
        <b/>
        <vertAlign val="superscript"/>
        <sz val="10"/>
        <rFont val="Arial"/>
        <family val="2"/>
      </rPr>
      <t>4</t>
    </r>
  </si>
  <si>
    <r>
      <rPr>
        <vertAlign val="superscript"/>
        <sz val="10"/>
        <rFont val="Cambria"/>
        <family val="1"/>
      </rPr>
      <t>4</t>
    </r>
    <r>
      <rPr>
        <sz val="10"/>
        <rFont val="Cambria"/>
        <family val="1"/>
      </rPr>
      <t xml:space="preserve"> The current number of eligible accounts for January 2020 are from the load impact filing from April 2019. Eligible account numbers will be updated following the 2020 load impact filing. </t>
    </r>
  </si>
  <si>
    <r>
      <t>2020 Program Expenditures</t>
    </r>
    <r>
      <rPr>
        <vertAlign val="superscript"/>
        <sz val="9"/>
        <rFont val="Arial"/>
        <family val="2"/>
      </rPr>
      <t xml:space="preserve"> 1</t>
    </r>
  </si>
  <si>
    <r>
      <t xml:space="preserve">2018-22  Authorized Funding </t>
    </r>
    <r>
      <rPr>
        <b/>
        <vertAlign val="superscript"/>
        <sz val="9"/>
        <rFont val="Arial"/>
        <family val="2"/>
      </rPr>
      <t>3</t>
    </r>
  </si>
  <si>
    <t>Total Funding Cycle  Expenditures to Date</t>
  </si>
  <si>
    <t>Total Funding Cycle Expenditures to date</t>
  </si>
  <si>
    <t>Year-to-Date  Expenditures</t>
  </si>
  <si>
    <t>Year-to-Date Expenditures</t>
  </si>
  <si>
    <t>Program-to-Date Total Expenditures</t>
  </si>
  <si>
    <t>Annual Total Expenditures</t>
  </si>
  <si>
    <t>Programs for March 2020</t>
  </si>
  <si>
    <r>
      <t xml:space="preserve">            Pacific Gas and Electric Company (“PG&amp;E”) hereby submits this report on Interruptible Load and Demand Response Programs for March 2020. This report is being sent to the Energy Division via EnergyDivisionCentralFiles@cpuc.ca.gov and served on the service list for A.11-03-001 </t>
    </r>
    <r>
      <rPr>
        <strike/>
        <sz val="12"/>
        <rFont val="Arial"/>
        <family val="2"/>
      </rPr>
      <t xml:space="preserve"> </t>
    </r>
  </si>
  <si>
    <t>Technical Assistance &amp; Technology Incentives (TA&amp;TI) Identified as of March 2020</t>
  </si>
  <si>
    <r>
      <t>SmartAC</t>
    </r>
    <r>
      <rPr>
        <vertAlign val="superscript"/>
        <sz val="10"/>
        <rFont val="Arial"/>
        <family val="2"/>
      </rPr>
      <t>TM ,4</t>
    </r>
  </si>
  <si>
    <r>
      <rPr>
        <vertAlign val="superscript"/>
        <sz val="10"/>
        <rFont val="Arial"/>
        <family val="2"/>
      </rPr>
      <t>4</t>
    </r>
    <r>
      <rPr>
        <sz val="10"/>
        <rFont val="Arial"/>
        <family val="2"/>
      </rPr>
      <t xml:space="preserve"> Made adjustment to 2019 actuals to adjust for incentives exclude PDR Award</t>
    </r>
  </si>
  <si>
    <t>REDACTED</t>
  </si>
  <si>
    <t>Publ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s>
  <fills count="13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72">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auto="1"/>
      </top>
      <bottom style="double">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top style="thin">
        <color indexed="64"/>
      </top>
      <bottom/>
      <diagonal/>
    </border>
    <border>
      <left style="thin">
        <color auto="1"/>
      </left>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thin">
        <color auto="1"/>
      </left>
      <right style="thin">
        <color auto="1"/>
      </right>
      <top style="thin">
        <color auto="1"/>
      </top>
      <bottom style="double">
        <color indexed="64"/>
      </bottom>
      <diagonal/>
    </border>
    <border>
      <left/>
      <right style="thin">
        <color auto="1"/>
      </right>
      <top style="thin">
        <color auto="1"/>
      </top>
      <bottom style="medium">
        <color indexed="64"/>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33" applyNumberFormat="0" applyFill="0" applyAlignment="0" applyProtection="0"/>
    <xf numFmtId="0" fontId="105" fillId="0" borderId="34" applyNumberFormat="0" applyFill="0" applyAlignment="0" applyProtection="0"/>
    <xf numFmtId="0" fontId="106" fillId="0" borderId="35"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6" applyNumberFormat="0" applyAlignment="0" applyProtection="0"/>
    <xf numFmtId="0" fontId="111" fillId="56" borderId="37" applyNumberFormat="0" applyAlignment="0" applyProtection="0"/>
    <xf numFmtId="0" fontId="112" fillId="56" borderId="36" applyNumberFormat="0" applyAlignment="0" applyProtection="0"/>
    <xf numFmtId="0" fontId="113" fillId="0" borderId="38" applyNumberFormat="0" applyFill="0" applyAlignment="0" applyProtection="0"/>
    <xf numFmtId="0" fontId="114" fillId="57" borderId="39"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40"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9"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29" fillId="39" borderId="76">
      <alignment horizontal="center" vertical="center"/>
    </xf>
    <xf numFmtId="181" fontId="20" fillId="39" borderId="76">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4" fillId="34" borderId="77" applyNumberFormat="0" applyAlignment="0" applyProtection="0"/>
    <xf numFmtId="0" fontId="135" fillId="56" borderId="36" applyNumberFormat="0" applyAlignment="0" applyProtection="0"/>
    <xf numFmtId="0" fontId="136" fillId="91" borderId="77" applyNumberFormat="0" applyAlignment="0" applyProtection="0"/>
    <xf numFmtId="0" fontId="137" fillId="56" borderId="36" applyNumberFormat="0" applyAlignment="0" applyProtection="0"/>
    <xf numFmtId="0" fontId="136" fillId="91" borderId="77" applyNumberFormat="0" applyAlignment="0" applyProtection="0"/>
    <xf numFmtId="0" fontId="134" fillId="34"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7" fillId="56" borderId="36" applyNumberFormat="0" applyAlignment="0" applyProtection="0"/>
    <xf numFmtId="0" fontId="138" fillId="100"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39" fillId="101" borderId="78" applyNumberFormat="0" applyAlignment="0" applyProtection="0"/>
    <xf numFmtId="0" fontId="95" fillId="57" borderId="39" applyNumberFormat="0" applyAlignment="0" applyProtection="0"/>
    <xf numFmtId="0" fontId="139" fillId="101" borderId="78" applyNumberFormat="0" applyAlignment="0" applyProtection="0"/>
    <xf numFmtId="0" fontId="139" fillId="95" borderId="78" applyNumberFormat="0" applyAlignment="0" applyProtection="0"/>
    <xf numFmtId="0" fontId="139" fillId="101" borderId="78" applyNumberFormat="0" applyAlignment="0" applyProtection="0"/>
    <xf numFmtId="0" fontId="139" fillId="101" borderId="78" applyNumberFormat="0" applyAlignment="0" applyProtection="0"/>
    <xf numFmtId="0" fontId="139" fillId="101"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5" applyNumberFormat="0" applyAlignment="0" applyProtection="0">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33" applyNumberForma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61" fillId="0" borderId="81"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4" applyNumberForma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64" fillId="0" borderId="21"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78" fillId="0" borderId="35" applyNumberFormat="0" applyFill="0" applyAlignment="0" applyProtection="0"/>
    <xf numFmtId="0" fontId="165" fillId="0" borderId="35" applyNumberFormat="0" applyFill="0" applyAlignment="0" applyProtection="0"/>
    <xf numFmtId="0" fontId="166" fillId="0" borderId="83" applyNumberFormat="0" applyFill="0" applyAlignment="0" applyProtection="0"/>
    <xf numFmtId="0" fontId="167" fillId="0" borderId="84"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5" fillId="0" borderId="35"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85"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1" fillId="93" borderId="77" applyNumberFormat="0" applyAlignment="0" applyProtection="0"/>
    <xf numFmtId="0" fontId="172"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1" fillId="93" borderId="77" applyNumberFormat="0" applyAlignment="0" applyProtection="0"/>
    <xf numFmtId="0" fontId="171" fillId="93" borderId="77" applyNumberFormat="0" applyAlignment="0" applyProtection="0"/>
    <xf numFmtId="0" fontId="173" fillId="55" borderId="36" applyNumberFormat="0" applyAlignment="0" applyProtection="0"/>
    <xf numFmtId="207" fontId="128" fillId="0" borderId="0" applyFont="0" applyFill="0" applyBorder="0" applyAlignment="0" applyProtection="0">
      <alignment horizontal="left" indent="1"/>
    </xf>
    <xf numFmtId="0" fontId="80" fillId="0" borderId="38" applyNumberFormat="0" applyFill="0" applyAlignment="0" applyProtection="0"/>
    <xf numFmtId="0" fontId="174" fillId="0" borderId="86" applyNumberFormat="0" applyFill="0" applyAlignment="0" applyProtection="0"/>
    <xf numFmtId="0" fontId="175" fillId="0" borderId="38" applyNumberFormat="0" applyFill="0" applyAlignment="0" applyProtection="0"/>
    <xf numFmtId="0" fontId="176" fillId="0" borderId="87" applyNumberFormat="0" applyFill="0" applyAlignment="0" applyProtection="0"/>
    <xf numFmtId="0" fontId="177" fillId="0" borderId="38" applyNumberFormat="0" applyFill="0" applyAlignment="0" applyProtection="0"/>
    <xf numFmtId="0" fontId="176" fillId="0" borderId="87" applyNumberFormat="0" applyFill="0" applyAlignment="0" applyProtection="0"/>
    <xf numFmtId="0" fontId="174" fillId="0" borderId="86" applyNumberFormat="0" applyFill="0" applyAlignment="0" applyProtection="0"/>
    <xf numFmtId="0" fontId="176" fillId="0" borderId="87" applyNumberFormat="0" applyFill="0" applyAlignment="0" applyProtection="0"/>
    <xf numFmtId="0" fontId="176" fillId="0" borderId="87" applyNumberFormat="0" applyFill="0" applyAlignment="0" applyProtection="0"/>
    <xf numFmtId="0" fontId="176" fillId="0" borderId="87" applyNumberFormat="0" applyFill="0" applyAlignment="0" applyProtection="0"/>
    <xf numFmtId="0" fontId="177"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89"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4" fillId="34" borderId="89" applyNumberFormat="0" applyAlignment="0" applyProtection="0"/>
    <xf numFmtId="0" fontId="185" fillId="56" borderId="37" applyNumberFormat="0" applyAlignment="0" applyProtection="0"/>
    <xf numFmtId="0" fontId="184" fillId="91" borderId="89" applyNumberFormat="0" applyAlignment="0" applyProtection="0"/>
    <xf numFmtId="0" fontId="186" fillId="56" borderId="37" applyNumberFormat="0" applyAlignment="0" applyProtection="0"/>
    <xf numFmtId="0" fontId="184" fillId="91" borderId="89" applyNumberFormat="0" applyAlignment="0" applyProtection="0"/>
    <xf numFmtId="0" fontId="184" fillId="34"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6" fillId="56" borderId="37"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5"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6" borderId="89" applyNumberFormat="0" applyProtection="0">
      <alignment horizontal="right" vertical="center"/>
    </xf>
    <xf numFmtId="4" fontId="16" fillId="42" borderId="89" applyNumberFormat="0" applyProtection="0">
      <alignment horizontal="right" vertical="center"/>
    </xf>
    <xf numFmtId="4" fontId="16" fillId="107"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4" fillId="114"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2"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2"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2"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3"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3"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1" fillId="0" borderId="0"/>
    <xf numFmtId="4" fontId="18" fillId="0" borderId="0" applyNumberFormat="0" applyProtection="0">
      <alignment vertical="center"/>
    </xf>
    <xf numFmtId="4" fontId="45" fillId="117"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91"/>
    <xf numFmtId="49" fontId="194" fillId="118" borderId="0"/>
    <xf numFmtId="0" fontId="192" fillId="37" borderId="91">
      <protection locked="0"/>
    </xf>
    <xf numFmtId="0" fontId="192" fillId="118" borderId="0"/>
    <xf numFmtId="0" fontId="195" fillId="119" borderId="0"/>
    <xf numFmtId="0" fontId="195" fillId="112" borderId="0"/>
    <xf numFmtId="0" fontId="195" fillId="107" borderId="0"/>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4"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3"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3" fillId="0" borderId="40" applyNumberFormat="0" applyFill="0" applyAlignment="0" applyProtection="0"/>
    <xf numFmtId="0" fontId="20" fillId="0" borderId="92"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85"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105" applyNumberFormat="0" applyAlignment="0" applyProtection="0"/>
    <xf numFmtId="0" fontId="139" fillId="75" borderId="78"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106" applyNumberFormat="0" applyFill="0" applyAlignment="0" applyProtection="0"/>
    <xf numFmtId="0" fontId="163" fillId="0" borderId="21" applyNumberFormat="0" applyFill="0" applyAlignment="0" applyProtection="0"/>
    <xf numFmtId="0" fontId="166" fillId="0" borderId="107" applyNumberFormat="0" applyFill="0" applyAlignment="0" applyProtection="0"/>
    <xf numFmtId="0" fontId="222" fillId="80" borderId="105" applyNumberFormat="0" applyAlignment="0" applyProtection="0"/>
    <xf numFmtId="0" fontId="179" fillId="80" borderId="0" applyNumberFormat="0" applyBorder="0" applyAlignment="0" applyProtection="0"/>
    <xf numFmtId="0" fontId="225" fillId="0" borderId="0"/>
    <xf numFmtId="0" fontId="20" fillId="79" borderId="108" applyNumberFormat="0" applyFont="0" applyAlignment="0" applyProtection="0"/>
    <xf numFmtId="0" fontId="224" fillId="5" borderId="19" applyNumberFormat="0" applyFont="0" applyAlignment="0" applyProtection="0"/>
    <xf numFmtId="0" fontId="184" fillId="129" borderId="109" applyNumberFormat="0" applyAlignment="0" applyProtection="0"/>
    <xf numFmtId="4" fontId="17" fillId="103" borderId="110" applyNumberFormat="0" applyProtection="0">
      <alignment vertical="center"/>
    </xf>
    <xf numFmtId="4" fontId="31" fillId="103" borderId="110" applyNumberFormat="0" applyProtection="0">
      <alignment vertical="center"/>
    </xf>
    <xf numFmtId="4" fontId="17" fillId="103" borderId="110" applyNumberFormat="0" applyProtection="0">
      <alignment horizontal="left" vertical="center" indent="1"/>
    </xf>
    <xf numFmtId="0" fontId="17" fillId="103"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1" borderId="111"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110" applyNumberFormat="0" applyProtection="0">
      <alignment horizontal="left" vertical="center" indent="1"/>
    </xf>
    <xf numFmtId="0" fontId="20" fillId="99"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4" borderId="110" applyNumberFormat="0" applyProtection="0">
      <alignment horizontal="left" vertical="center" indent="1"/>
    </xf>
    <xf numFmtId="0" fontId="20" fillId="94"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89" borderId="110" applyNumberFormat="0" applyProtection="0">
      <alignment vertical="center"/>
    </xf>
    <xf numFmtId="4" fontId="36" fillId="89" borderId="110" applyNumberFormat="0" applyProtection="0">
      <alignment vertical="center"/>
    </xf>
    <xf numFmtId="4" fontId="16" fillId="89" borderId="110" applyNumberFormat="0" applyProtection="0">
      <alignment horizontal="left" vertical="center" indent="1"/>
    </xf>
    <xf numFmtId="0" fontId="16" fillId="89"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3" fillId="132"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4"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17" applyNumberFormat="0" applyAlignment="0" applyProtection="0"/>
    <xf numFmtId="0" fontId="136" fillId="91" borderId="117" applyNumberFormat="0" applyAlignment="0" applyProtection="0"/>
    <xf numFmtId="0" fontId="136" fillId="91" borderId="117" applyNumberFormat="0" applyAlignment="0" applyProtection="0"/>
    <xf numFmtId="0" fontId="134" fillId="34"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4" fillId="34" borderId="127" applyNumberFormat="0" applyAlignment="0" applyProtection="0"/>
    <xf numFmtId="0" fontId="136" fillId="91" borderId="127" applyNumberFormat="0" applyAlignment="0" applyProtection="0"/>
    <xf numFmtId="0" fontId="136" fillId="91" borderId="127" applyNumberFormat="0" applyAlignment="0" applyProtection="0"/>
    <xf numFmtId="0" fontId="134"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89"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89"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89"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89"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89"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89"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89" borderId="118" applyNumberFormat="0" applyFont="0" applyAlignment="0" applyProtection="0"/>
    <xf numFmtId="0" fontId="184" fillId="34"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34"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16" applyNumberFormat="0" applyProtection="0">
      <alignment horizontal="right" vertical="center" wrapText="1"/>
    </xf>
    <xf numFmtId="4" fontId="55" fillId="104"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6" borderId="119" applyNumberFormat="0" applyProtection="0">
      <alignment horizontal="right" vertical="center"/>
    </xf>
    <xf numFmtId="4" fontId="16" fillId="42" borderId="119" applyNumberFormat="0" applyProtection="0">
      <alignment horizontal="right" vertical="center"/>
    </xf>
    <xf numFmtId="4" fontId="16" fillId="107"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0" fontId="20" fillId="113" borderId="119" applyNumberFormat="0" applyProtection="0">
      <alignment horizontal="left" vertical="center" indent="1"/>
    </xf>
    <xf numFmtId="0" fontId="24" fillId="114"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4" fillId="114"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116"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116"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2"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7" borderId="119" applyNumberFormat="0" applyProtection="0">
      <alignment horizontal="right" vertic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89" borderId="129"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68" fillId="89" borderId="129" applyNumberFormat="0" applyFont="0" applyAlignment="0" applyProtection="0"/>
    <xf numFmtId="0" fontId="184" fillId="34"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34"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4" fontId="55" fillId="104" borderId="131" applyNumberFormat="0" applyProtection="0">
      <alignment horizontal="right" vertical="center" wrapText="1"/>
    </xf>
    <xf numFmtId="4" fontId="55" fillId="104"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6" borderId="130" applyNumberFormat="0" applyProtection="0">
      <alignment horizontal="right" vertical="center"/>
    </xf>
    <xf numFmtId="4" fontId="16" fillId="42" borderId="130" applyNumberFormat="0" applyProtection="0">
      <alignment horizontal="right" vertical="center"/>
    </xf>
    <xf numFmtId="4" fontId="16" fillId="107"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0" fontId="20" fillId="113" borderId="130" applyNumberFormat="0" applyProtection="0">
      <alignment horizontal="left" vertical="center" indent="1"/>
    </xf>
    <xf numFmtId="0" fontId="24" fillId="114"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4" fillId="114"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116"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116"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2"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2"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2"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3"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3"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7" borderId="130" applyNumberFormat="0" applyProtection="0">
      <alignment horizontal="right" vertic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39" applyNumberFormat="0" applyAlignment="0" applyProtection="0"/>
    <xf numFmtId="0" fontId="136" fillId="91" borderId="139" applyNumberFormat="0" applyAlignment="0" applyProtection="0"/>
    <xf numFmtId="0" fontId="136" fillId="91" borderId="139" applyNumberFormat="0" applyAlignment="0" applyProtection="0"/>
    <xf numFmtId="0" fontId="134" fillId="34"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41"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89" borderId="141" applyNumberFormat="0" applyFont="0" applyAlignment="0" applyProtection="0"/>
    <xf numFmtId="0" fontId="184" fillId="34"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34"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43" applyNumberFormat="0" applyProtection="0">
      <alignment horizontal="right" vertical="center" wrapText="1"/>
    </xf>
    <xf numFmtId="4" fontId="55" fillId="104"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6" borderId="142" applyNumberFormat="0" applyProtection="0">
      <alignment horizontal="right" vertical="center"/>
    </xf>
    <xf numFmtId="4" fontId="16" fillId="42" borderId="142" applyNumberFormat="0" applyProtection="0">
      <alignment horizontal="right" vertical="center"/>
    </xf>
    <xf numFmtId="4" fontId="16" fillId="107"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0" fontId="20" fillId="113" borderId="142" applyNumberFormat="0" applyProtection="0">
      <alignment horizontal="left" vertical="center" indent="1"/>
    </xf>
    <xf numFmtId="0" fontId="24" fillId="114"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4" fillId="114"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116"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116"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2"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2"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2"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3"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3"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7" borderId="142" applyNumberFormat="0" applyProtection="0">
      <alignment horizontal="right" vertic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97" applyNumberFormat="0" applyFont="0" applyBorder="0" applyAlignment="0" applyProtection="0">
      <protection hidden="1"/>
    </xf>
    <xf numFmtId="0" fontId="134" fillId="34" borderId="165" applyNumberFormat="0" applyAlignment="0" applyProtection="0"/>
    <xf numFmtId="0" fontId="136" fillId="91" borderId="165" applyNumberFormat="0" applyAlignment="0" applyProtection="0"/>
    <xf numFmtId="0" fontId="136" fillId="91" borderId="165" applyNumberFormat="0" applyAlignment="0" applyProtection="0"/>
    <xf numFmtId="0" fontId="134" fillId="34"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89"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89"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89"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89"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89"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89"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89" borderId="166" applyNumberFormat="0" applyFont="0" applyAlignment="0" applyProtection="0"/>
    <xf numFmtId="0" fontId="20" fillId="84" borderId="170" applyNumberFormat="0">
      <protection locked="0"/>
    </xf>
    <xf numFmtId="0" fontId="184" fillId="34"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34"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6" borderId="167" applyNumberFormat="0" applyProtection="0">
      <alignment horizontal="right" vertical="center"/>
    </xf>
    <xf numFmtId="4" fontId="16" fillId="42" borderId="167" applyNumberFormat="0" applyProtection="0">
      <alignment horizontal="right" vertical="center"/>
    </xf>
    <xf numFmtId="4" fontId="16" fillId="107"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0" fontId="20" fillId="113" borderId="167" applyNumberFormat="0" applyProtection="0">
      <alignment horizontal="left" vertical="center" indent="1"/>
    </xf>
    <xf numFmtId="0" fontId="24" fillId="114"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4" fillId="114"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116"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116"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2"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2"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2"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3"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3"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7"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89" borderId="178"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68" fillId="89" borderId="178" applyNumberFormat="0" applyFon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4" fontId="55" fillId="104" borderId="170" applyNumberFormat="0" applyProtection="0">
      <alignment horizontal="right" vertical="center" wrapText="1"/>
    </xf>
    <xf numFmtId="4" fontId="55" fillId="104"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6" borderId="179" applyNumberFormat="0" applyProtection="0">
      <alignment horizontal="right" vertical="center"/>
    </xf>
    <xf numFmtId="4" fontId="16" fillId="42" borderId="179" applyNumberFormat="0" applyProtection="0">
      <alignment horizontal="right" vertical="center"/>
    </xf>
    <xf numFmtId="4" fontId="16" fillId="107"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0" fontId="20" fillId="113" borderId="179" applyNumberFormat="0" applyProtection="0">
      <alignment horizontal="left" vertical="center" indent="1"/>
    </xf>
    <xf numFmtId="0" fontId="24" fillId="114"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4" fillId="114"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116"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116"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2"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2"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2"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3"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3"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7" borderId="179" applyNumberFormat="0" applyProtection="0">
      <alignment horizontal="right" vertic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78" applyNumberFormat="0" applyProtection="0">
      <alignment horizontal="right" vertical="center"/>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20" fillId="38" borderId="278" applyNumberFormat="0" applyProtection="0">
      <alignment horizontal="left" vertical="top" indent="1"/>
    </xf>
    <xf numFmtId="4" fontId="16" fillId="30" borderId="278" applyNumberFormat="0" applyProtection="0">
      <alignment horizontal="right" vertical="center"/>
    </xf>
    <xf numFmtId="4" fontId="16" fillId="36" borderId="278" applyNumberFormat="0" applyProtection="0">
      <alignment horizontal="right" vertical="center"/>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4" fontId="25" fillId="22" borderId="219" applyNumberFormat="0" applyProtection="0">
      <alignment horizontal="left" vertical="center"/>
    </xf>
    <xf numFmtId="4" fontId="16" fillId="31" borderId="218" applyNumberFormat="0" applyProtection="0">
      <alignment horizontal="right" vertical="center"/>
    </xf>
    <xf numFmtId="0" fontId="20" fillId="39" borderId="218" applyNumberFormat="0" applyProtection="0">
      <alignment horizontal="left" vertical="top" inden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4" fontId="30" fillId="18" borderId="219" applyNumberFormat="0" applyProtection="0">
      <alignment horizontal="right" vertical="center" wrapText="1"/>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0" fontId="3" fillId="0" borderId="0"/>
    <xf numFmtId="44" fontId="3" fillId="0" borderId="0" applyFont="0" applyFill="0" applyBorder="0" applyAlignment="0" applyProtection="0"/>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0" fontId="3" fillId="0" borderId="0"/>
    <xf numFmtId="0" fontId="3" fillId="0" borderId="0"/>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25" fillId="22" borderId="162"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4" fillId="0" borderId="162" applyNumberFormat="0" applyProtection="0">
      <alignment horizontal="left" vertical="center" indent="2"/>
    </xf>
    <xf numFmtId="0" fontId="20" fillId="35" borderId="218" applyNumberFormat="0" applyProtection="0">
      <alignment horizontal="left" vertical="top" indent="1"/>
    </xf>
    <xf numFmtId="0" fontId="24" fillId="0" borderId="162" applyNumberFormat="0" applyProtection="0">
      <alignment horizontal="left" vertical="center" indent="2"/>
    </xf>
    <xf numFmtId="0" fontId="20" fillId="38" borderId="218" applyNumberFormat="0" applyProtection="0">
      <alignment horizontal="left" vertical="top" indent="1"/>
    </xf>
    <xf numFmtId="0" fontId="24" fillId="0" borderId="162" applyNumberFormat="0" applyProtection="0">
      <alignment horizontal="left" vertical="center" indent="2"/>
    </xf>
    <xf numFmtId="0" fontId="20" fillId="39" borderId="218" applyNumberFormat="0" applyProtection="0">
      <alignment horizontal="left" vertical="top" indent="1"/>
    </xf>
    <xf numFmtId="0" fontId="24" fillId="0" borderId="162"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162" applyNumberFormat="0">
      <protection locked="0"/>
    </xf>
    <xf numFmtId="0" fontId="3" fillId="0" borderId="0"/>
    <xf numFmtId="0" fontId="3" fillId="0" borderId="0"/>
    <xf numFmtId="4" fontId="25" fillId="22" borderId="219" applyNumberFormat="0" applyProtection="0">
      <alignment horizontal="left" vertical="center"/>
    </xf>
    <xf numFmtId="0" fontId="24" fillId="0" borderId="219" applyNumberFormat="0" applyProtection="0">
      <alignment horizontal="left" vertical="center" indent="2"/>
    </xf>
    <xf numFmtId="4" fontId="30" fillId="18" borderId="219" applyNumberFormat="0" applyProtection="0">
      <alignment horizontal="right" vertical="center" wrapText="1"/>
    </xf>
    <xf numFmtId="4" fontId="16" fillId="31" borderId="218" applyNumberFormat="0" applyProtection="0">
      <alignment horizontal="right" vertical="center"/>
    </xf>
    <xf numFmtId="0" fontId="20" fillId="39" borderId="218" applyNumberFormat="0" applyProtection="0">
      <alignment horizontal="left" vertical="top" indent="1"/>
    </xf>
    <xf numFmtId="0" fontId="20" fillId="84" borderId="219" applyNumberFormat="0">
      <protection locked="0"/>
    </xf>
    <xf numFmtId="4" fontId="25" fillId="22" borderId="219" applyNumberFormat="0" applyProtection="0">
      <alignment horizontal="left" vertical="center"/>
    </xf>
    <xf numFmtId="4" fontId="30" fillId="18" borderId="219" applyNumberFormat="0" applyProtection="0">
      <alignment horizontal="right" vertical="center" wrapTex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16" fillId="34" borderId="219" applyNumberFormat="0" applyProtection="0">
      <alignment horizontal="left" vertical="center" indent="1"/>
    </xf>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0" fontId="25" fillId="44" borderId="219" applyNumberFormat="0" applyProtection="0">
      <alignment horizontal="center" vertical="top" wrapText="1"/>
    </xf>
    <xf numFmtId="0" fontId="25" fillId="43" borderId="219" applyNumberFormat="0" applyProtection="0">
      <alignment horizontal="center" vertical="center" wrapText="1"/>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23" fillId="0" borderId="219" applyNumberFormat="0" applyProtection="0">
      <alignment horizontal="right" vertical="center" wrapText="1"/>
    </xf>
    <xf numFmtId="4" fontId="16" fillId="24" borderId="218" applyNumberFormat="0" applyProtection="0">
      <alignment horizontal="right" vertical="center"/>
    </xf>
    <xf numFmtId="4" fontId="30" fillId="18" borderId="219" applyNumberFormat="0" applyProtection="0">
      <alignment horizontal="right" vertical="center" wrapTex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4" fontId="30" fillId="18" borderId="219" applyNumberFormat="0" applyProtection="0">
      <alignment horizontal="left" vertical="center" indent="1"/>
    </xf>
    <xf numFmtId="4" fontId="17" fillId="33" borderId="219" applyNumberFormat="0" applyProtection="0">
      <alignment horizontal="left" vertical="center" indent="1"/>
    </xf>
    <xf numFmtId="0" fontId="3" fillId="0" borderId="0"/>
    <xf numFmtId="0" fontId="3" fillId="0" borderId="0"/>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0" fontId="3" fillId="0" borderId="0"/>
    <xf numFmtId="0" fontId="3" fillId="0" borderId="0"/>
    <xf numFmtId="4" fontId="23" fillId="0" borderId="21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8" applyNumberFormat="0" applyProtection="0">
      <alignment vertical="center"/>
    </xf>
    <xf numFmtId="4" fontId="30" fillId="18" borderId="219" applyNumberFormat="0" applyProtection="0">
      <alignment horizontal="left" vertical="center" indent="1"/>
    </xf>
    <xf numFmtId="0" fontId="17" fillId="19" borderId="218" applyNumberFormat="0" applyProtection="0">
      <alignment horizontal="left" vertical="top" indent="1"/>
    </xf>
    <xf numFmtId="4" fontId="25" fillId="22" borderId="219"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219" applyNumberFormat="0" applyProtection="0">
      <alignment horizontal="left" vertical="center" indent="1"/>
    </xf>
    <xf numFmtId="4" fontId="16" fillId="34" borderId="219" applyNumberFormat="0" applyProtection="0">
      <alignment horizontal="left" vertical="center" indent="1"/>
    </xf>
    <xf numFmtId="4" fontId="16" fillId="36" borderId="218" applyNumberFormat="0" applyProtection="0">
      <alignment horizontal="right" vertical="center"/>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4" fontId="23" fillId="0" borderId="21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3" fillId="0" borderId="0"/>
    <xf numFmtId="0" fontId="3" fillId="0" borderId="0"/>
    <xf numFmtId="0" fontId="136" fillId="91" borderId="282" applyNumberFormat="0" applyAlignment="0" applyProtection="0"/>
    <xf numFmtId="0" fontId="136" fillId="91" borderId="282" applyNumberFormat="0" applyAlignment="0" applyProtection="0"/>
    <xf numFmtId="0" fontId="3" fillId="0" borderId="0"/>
    <xf numFmtId="0" fontId="136" fillId="91" borderId="282" applyNumberFormat="0" applyAlignment="0" applyProtection="0"/>
    <xf numFmtId="0" fontId="136" fillId="91" borderId="282" applyNumberFormat="0" applyAlignment="0" applyProtection="0"/>
    <xf numFmtId="0" fontId="3" fillId="0" borderId="0"/>
    <xf numFmtId="0" fontId="3" fillId="0" borderId="0"/>
    <xf numFmtId="0" fontId="136" fillId="91" borderId="282" applyNumberFormat="0" applyAlignment="0" applyProtection="0"/>
    <xf numFmtId="0" fontId="3" fillId="0" borderId="0"/>
    <xf numFmtId="0" fontId="3" fillId="0" borderId="0"/>
    <xf numFmtId="0" fontId="3" fillId="0" borderId="0"/>
    <xf numFmtId="0" fontId="3" fillId="0" borderId="0"/>
    <xf numFmtId="0" fontId="134" fillId="34" borderId="282" applyNumberFormat="0" applyAlignment="0" applyProtection="0"/>
    <xf numFmtId="0" fontId="136" fillId="91" borderId="28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82" applyNumberFormat="0" applyAlignment="0" applyProtection="0"/>
    <xf numFmtId="0" fontId="3" fillId="0" borderId="0"/>
    <xf numFmtId="0" fontId="3" fillId="0" borderId="0"/>
    <xf numFmtId="0" fontId="3" fillId="0" borderId="0"/>
    <xf numFmtId="0" fontId="3" fillId="0" borderId="0"/>
    <xf numFmtId="0" fontId="134" fillId="34" borderId="282" applyNumberFormat="0" applyAlignment="0" applyProtection="0"/>
    <xf numFmtId="4" fontId="23" fillId="0" borderId="229" applyNumberFormat="0" applyProtection="0">
      <alignment horizontal="left" vertical="center" indent="1"/>
    </xf>
    <xf numFmtId="4" fontId="23" fillId="0" borderId="229" applyNumberFormat="0" applyProtection="0">
      <alignment horizontal="left" vertical="center"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4" fontId="16" fillId="36" borderId="278" applyNumberFormat="0" applyProtection="0">
      <alignment horizontal="right" vertical="center"/>
    </xf>
    <xf numFmtId="4" fontId="16" fillId="34" borderId="229" applyNumberFormat="0" applyProtection="0">
      <alignment horizontal="left" vertical="center" indent="1"/>
    </xf>
    <xf numFmtId="4" fontId="17" fillId="33" borderId="229" applyNumberFormat="0" applyProtection="0">
      <alignment horizontal="left" vertical="center"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4" fontId="25" fillId="22" borderId="229" applyNumberFormat="0" applyProtection="0">
      <alignment horizontal="left" vertical="center"/>
    </xf>
    <xf numFmtId="0" fontId="17" fillId="19" borderId="278" applyNumberFormat="0" applyProtection="0">
      <alignment horizontal="left" vertical="top" indent="1"/>
    </xf>
    <xf numFmtId="4" fontId="30" fillId="18" borderId="229" applyNumberFormat="0" applyProtection="0">
      <alignment horizontal="left" vertical="center" indent="1"/>
    </xf>
    <xf numFmtId="4" fontId="31" fillId="19" borderId="278" applyNumberFormat="0" applyProtection="0">
      <alignmen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7" fillId="33" borderId="229" applyNumberFormat="0" applyProtection="0">
      <alignment horizontal="left" vertical="center" indent="1"/>
    </xf>
    <xf numFmtId="4" fontId="30" fillId="18" borderId="229"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4" fontId="16" fillId="24" borderId="278" applyNumberFormat="0" applyProtection="0">
      <alignment horizontal="right" vertical="center"/>
    </xf>
    <xf numFmtId="4" fontId="23" fillId="0" borderId="229" applyNumberFormat="0" applyProtection="0">
      <alignment horizontal="right" vertical="center" wrapText="1"/>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4" fontId="16" fillId="32" borderId="278" applyNumberFormat="0" applyProtection="0">
      <alignment horizontal="right" vertical="center"/>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6" borderId="278" applyNumberFormat="0" applyProtection="0">
      <alignment horizontal="right" vertical="center"/>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4" fontId="30" fillId="18" borderId="229" applyNumberFormat="0" applyProtection="0">
      <alignment horizontal="left" vertical="center" indent="1"/>
    </xf>
    <xf numFmtId="4" fontId="16" fillId="34"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25" fillId="22" borderId="229" applyNumberFormat="0" applyProtection="0">
      <alignment horizontal="left" vertical="center"/>
    </xf>
    <xf numFmtId="0" fontId="20" fillId="84" borderId="229" applyNumberFormat="0">
      <protection locked="0"/>
    </xf>
    <xf numFmtId="0" fontId="20" fillId="39" borderId="278" applyNumberFormat="0" applyProtection="0">
      <alignment horizontal="left" vertical="top" indent="1"/>
    </xf>
    <xf numFmtId="4" fontId="16" fillId="31" borderId="278" applyNumberFormat="0" applyProtection="0">
      <alignment horizontal="right" vertical="center"/>
    </xf>
    <xf numFmtId="0" fontId="24" fillId="0" borderId="229" applyNumberFormat="0" applyProtection="0">
      <alignment horizontal="left" vertical="center" indent="2"/>
    </xf>
    <xf numFmtId="4" fontId="25" fillId="22" borderId="229" applyNumberFormat="0" applyProtection="0">
      <alignment horizontal="left" vertical="center"/>
    </xf>
    <xf numFmtId="0" fontId="3" fillId="0" borderId="0"/>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0" fontId="3" fillId="0" borderId="0"/>
    <xf numFmtId="4" fontId="16" fillId="27" borderId="278" applyNumberFormat="0" applyProtection="0">
      <alignment horizontal="right" vertical="center"/>
    </xf>
    <xf numFmtId="0" fontId="3" fillId="0" borderId="0"/>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8" applyNumberFormat="0" applyProtection="0">
      <alignment horizontal="right" vertical="center"/>
    </xf>
    <xf numFmtId="4" fontId="16" fillId="32" borderId="278" applyNumberFormat="0" applyProtection="0">
      <alignment horizontal="right" vertical="center"/>
    </xf>
    <xf numFmtId="0" fontId="3" fillId="0" borderId="0"/>
    <xf numFmtId="0" fontId="3" fillId="0" borderId="0"/>
    <xf numFmtId="0" fontId="3" fillId="0" borderId="0"/>
    <xf numFmtId="4" fontId="16" fillId="36"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8"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8" applyNumberFormat="0" applyProtection="0">
      <alignment horizontal="left" vertical="top" indent="1"/>
    </xf>
    <xf numFmtId="0" fontId="3" fillId="0" borderId="0"/>
    <xf numFmtId="0" fontId="3" fillId="0" borderId="0"/>
    <xf numFmtId="0" fontId="20" fillId="39" borderId="278" applyNumberFormat="0" applyProtection="0">
      <alignment horizontal="left" vertical="top" indent="1"/>
    </xf>
    <xf numFmtId="0" fontId="3" fillId="0" borderId="0"/>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20" fillId="89" borderId="222" applyNumberFormat="0" applyFont="0" applyAlignment="0" applyProtection="0"/>
    <xf numFmtId="0" fontId="20" fillId="89" borderId="221" applyNumberFormat="0" applyFont="0" applyAlignment="0" applyProtection="0"/>
    <xf numFmtId="0" fontId="20" fillId="89" borderId="221" applyNumberFormat="0" applyFont="0" applyAlignment="0" applyProtection="0"/>
    <xf numFmtId="4" fontId="16" fillId="24" borderId="278" applyNumberFormat="0" applyProtection="0">
      <alignment horizontal="right" vertical="center"/>
    </xf>
    <xf numFmtId="0" fontId="20" fillId="89" borderId="221" applyNumberFormat="0" applyFont="0" applyAlignment="0" applyProtection="0"/>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4" fontId="31" fillId="19" borderId="278" applyNumberFormat="0" applyProtection="0">
      <alignment vertical="center"/>
    </xf>
    <xf numFmtId="0" fontId="20" fillId="89" borderId="221" applyNumberFormat="0" applyFont="0" applyAlignment="0" applyProtection="0"/>
    <xf numFmtId="0" fontId="17" fillId="19" borderId="278" applyNumberFormat="0" applyProtection="0">
      <alignment horizontal="left" vertical="top" indent="1"/>
    </xf>
    <xf numFmtId="0" fontId="20" fillId="39" borderId="278" applyNumberFormat="0" applyProtection="0">
      <alignment horizontal="left" vertical="top" indent="1"/>
    </xf>
    <xf numFmtId="4" fontId="16" fillId="31" borderId="278" applyNumberFormat="0" applyProtection="0">
      <alignment horizontal="right" vertical="center"/>
    </xf>
    <xf numFmtId="0" fontId="20" fillId="89" borderId="221"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22" applyNumberFormat="0" applyFon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62" applyNumberFormat="0" applyProtection="0">
      <alignment horizontal="right" vertical="center" wrapText="1"/>
    </xf>
    <xf numFmtId="4" fontId="55" fillId="104" borderId="162" applyNumberFormat="0" applyProtection="0">
      <alignment horizontal="right" vertical="center" wrapText="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9"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6" borderId="223" applyNumberFormat="0" applyProtection="0">
      <alignment horizontal="right" vertical="center"/>
    </xf>
    <xf numFmtId="4" fontId="16" fillId="42" borderId="223" applyNumberFormat="0" applyProtection="0">
      <alignment horizontal="right" vertical="center"/>
    </xf>
    <xf numFmtId="4" fontId="16" fillId="107"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0" fontId="20" fillId="113" borderId="223" applyNumberFormat="0" applyProtection="0">
      <alignment horizontal="left" vertical="center" indent="1"/>
    </xf>
    <xf numFmtId="0" fontId="24" fillId="114"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4" fillId="0" borderId="219" applyNumberFormat="0" applyProtection="0">
      <alignment horizontal="left" vertical="center" indent="2"/>
    </xf>
    <xf numFmtId="0" fontId="20" fillId="49"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4" fillId="114"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2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116"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116" borderId="219" applyNumberFormat="0" applyProtection="0">
      <alignment horizontal="left" vertical="center" indent="2"/>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102"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2"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2"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1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3"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3"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84" borderId="219" applyNumberFormat="0">
      <protection locked="0"/>
    </xf>
    <xf numFmtId="0" fontId="20" fillId="84" borderId="219" applyNumberFormat="0">
      <protection locked="0"/>
    </xf>
    <xf numFmtId="0" fontId="20" fillId="84" borderId="219" applyNumberFormat="0">
      <protection locked="0"/>
    </xf>
    <xf numFmtId="0" fontId="20" fillId="84" borderId="219" applyNumberFormat="0">
      <protection locked="0"/>
    </xf>
    <xf numFmtId="4" fontId="16" fillId="40" borderId="223" applyNumberFormat="0" applyProtection="0">
      <alignment vertical="center"/>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9" applyNumberFormat="0" applyProtection="0">
      <alignment horizontal="right" vertical="center" wrapText="1"/>
    </xf>
    <xf numFmtId="4" fontId="23" fillId="0" borderId="219" applyNumberFormat="0" applyProtection="0">
      <alignment horizontal="right" vertical="center" wrapText="1"/>
    </xf>
    <xf numFmtId="4" fontId="24" fillId="0" borderId="219"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3" borderId="219"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4" borderId="229" applyNumberFormat="0" applyProtection="0">
      <alignment horizontal="center" vertical="top" wrapText="1"/>
    </xf>
    <xf numFmtId="0" fontId="16" fillId="40" borderId="278" applyNumberFormat="0" applyProtection="0">
      <alignment horizontal="left" vertical="top" indent="1"/>
    </xf>
    <xf numFmtId="4" fontId="45" fillId="117" borderId="223" applyNumberFormat="0" applyProtection="0">
      <alignment horizontal="right" vertical="center"/>
    </xf>
    <xf numFmtId="4" fontId="36" fillId="40" borderId="278" applyNumberFormat="0" applyProtection="0">
      <alignment vertical="center"/>
    </xf>
    <xf numFmtId="49" fontId="194" fillId="118" borderId="224"/>
    <xf numFmtId="4" fontId="16" fillId="40" borderId="278" applyNumberFormat="0" applyProtection="0">
      <alignment vertical="center"/>
    </xf>
    <xf numFmtId="0" fontId="192" fillId="37" borderId="224">
      <protection locked="0"/>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5" borderId="278" applyNumberFormat="0" applyProtection="0">
      <alignment horizontal="left" vertical="top"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73" fillId="0" borderId="225" applyNumberFormat="0" applyFill="0" applyAlignment="0" applyProtection="0"/>
    <xf numFmtId="0" fontId="73" fillId="0" borderId="225" applyNumberFormat="0" applyFill="0" applyAlignment="0" applyProtection="0"/>
    <xf numFmtId="0" fontId="73" fillId="0" borderId="225" applyNumberFormat="0" applyFill="0" applyAlignment="0" applyProtection="0"/>
    <xf numFmtId="204" fontId="20" fillId="0" borderId="226">
      <protection locked="0"/>
    </xf>
    <xf numFmtId="204" fontId="20" fillId="0" borderId="226">
      <protection locked="0"/>
    </xf>
    <xf numFmtId="0" fontId="73" fillId="0" borderId="225" applyNumberFormat="0" applyFill="0" applyAlignment="0" applyProtection="0"/>
    <xf numFmtId="0" fontId="136" fillId="129" borderId="230" applyNumberFormat="0" applyAlignment="0" applyProtection="0"/>
    <xf numFmtId="0" fontId="222" fillId="80" borderId="230" applyNumberFormat="0" applyAlignment="0" applyProtection="0"/>
    <xf numFmtId="0" fontId="20" fillId="79" borderId="231" applyNumberFormat="0" applyFont="0" applyAlignment="0" applyProtection="0"/>
    <xf numFmtId="0" fontId="184" fillId="129" borderId="232" applyNumberFormat="0" applyAlignment="0" applyProtection="0"/>
    <xf numFmtId="4" fontId="17" fillId="103" borderId="233" applyNumberFormat="0" applyProtection="0">
      <alignment vertical="center"/>
    </xf>
    <xf numFmtId="4" fontId="31" fillId="103" borderId="233" applyNumberFormat="0" applyProtection="0">
      <alignment vertical="center"/>
    </xf>
    <xf numFmtId="4" fontId="17" fillId="103" borderId="233" applyNumberFormat="0" applyProtection="0">
      <alignment horizontal="left" vertical="center" indent="1"/>
    </xf>
    <xf numFmtId="0" fontId="17" fillId="103" borderId="233" applyNumberFormat="0" applyProtection="0">
      <alignment horizontal="left" vertical="top" indent="1"/>
    </xf>
    <xf numFmtId="4" fontId="16" fillId="24"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6" borderId="233" applyNumberFormat="0" applyProtection="0">
      <alignment horizontal="right" vertical="center"/>
    </xf>
    <xf numFmtId="0" fontId="20" fillId="99" borderId="233" applyNumberFormat="0" applyProtection="0">
      <alignment horizontal="left" vertical="center" indent="1"/>
    </xf>
    <xf numFmtId="0" fontId="20" fillId="99" borderId="233" applyNumberFormat="0" applyProtection="0">
      <alignment horizontal="left" vertical="top" indent="1"/>
    </xf>
    <xf numFmtId="0" fontId="20" fillId="36" borderId="233" applyNumberFormat="0" applyProtection="0">
      <alignment horizontal="left" vertical="center" indent="1"/>
    </xf>
    <xf numFmtId="0" fontId="20" fillId="36" borderId="233" applyNumberFormat="0" applyProtection="0">
      <alignment horizontal="left" vertical="top" indent="1"/>
    </xf>
    <xf numFmtId="0" fontId="20" fillId="94" borderId="233" applyNumberFormat="0" applyProtection="0">
      <alignment horizontal="left" vertical="center" indent="1"/>
    </xf>
    <xf numFmtId="0" fontId="20" fillId="94" borderId="233" applyNumberFormat="0" applyProtection="0">
      <alignment horizontal="left" vertical="top" indent="1"/>
    </xf>
    <xf numFmtId="0" fontId="20" fillId="41" borderId="233" applyNumberFormat="0" applyProtection="0">
      <alignment horizontal="left" vertical="center" indent="1"/>
    </xf>
    <xf numFmtId="0" fontId="20" fillId="41" borderId="233" applyNumberFormat="0" applyProtection="0">
      <alignment horizontal="left" vertical="top" indent="1"/>
    </xf>
    <xf numFmtId="0" fontId="20" fillId="84" borderId="229" applyNumberFormat="0">
      <protection locked="0"/>
    </xf>
    <xf numFmtId="4" fontId="16" fillId="89" borderId="233" applyNumberFormat="0" applyProtection="0">
      <alignment vertical="center"/>
    </xf>
    <xf numFmtId="4" fontId="36" fillId="89" borderId="233" applyNumberFormat="0" applyProtection="0">
      <alignment vertical="center"/>
    </xf>
    <xf numFmtId="4" fontId="16" fillId="89" borderId="233" applyNumberFormat="0" applyProtection="0">
      <alignment horizontal="left" vertical="center" indent="1"/>
    </xf>
    <xf numFmtId="0" fontId="16" fillId="89" borderId="233" applyNumberFormat="0" applyProtection="0">
      <alignment horizontal="left" vertical="top" indent="1"/>
    </xf>
    <xf numFmtId="4" fontId="16" fillId="41" borderId="233" applyNumberFormat="0" applyProtection="0">
      <alignment horizontal="right" vertical="center"/>
    </xf>
    <xf numFmtId="4" fontId="36" fillId="41" borderId="233" applyNumberFormat="0" applyProtection="0">
      <alignment horizontal="right" vertical="center"/>
    </xf>
    <xf numFmtId="4" fontId="16" fillId="36" borderId="233" applyNumberFormat="0" applyProtection="0">
      <alignment horizontal="left" vertical="center" indent="1"/>
    </xf>
    <xf numFmtId="0" fontId="16" fillId="36" borderId="233" applyNumberFormat="0" applyProtection="0">
      <alignment horizontal="left" vertical="top" indent="1"/>
    </xf>
    <xf numFmtId="4" fontId="45" fillId="41" borderId="233" applyNumberFormat="0" applyProtection="0">
      <alignment horizontal="right" vertical="center"/>
    </xf>
    <xf numFmtId="0" fontId="73" fillId="0" borderId="234"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9" applyNumberFormat="0" applyProtection="0">
      <alignment horizontal="left" vertical="center" indent="1"/>
    </xf>
    <xf numFmtId="4" fontId="55" fillId="104" borderId="229"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5" applyNumberFormat="0" applyProtection="0">
      <alignment horizontal="left" vertical="top" indent="1"/>
    </xf>
    <xf numFmtId="4" fontId="36" fillId="40" borderId="245" applyNumberFormat="0" applyProtection="0">
      <alignment vertical="center"/>
    </xf>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0" fontId="3" fillId="5" borderId="19" applyNumberFormat="0" applyFont="0" applyAlignment="0" applyProtection="0"/>
    <xf numFmtId="4" fontId="16" fillId="27"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0" fontId="25" fillId="43" borderId="235" applyNumberFormat="0" applyProtection="0">
      <alignment horizontal="center" vertical="center"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23" fillId="0" borderId="22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39" applyNumberFormat="0" applyAlignment="0" applyProtection="0"/>
    <xf numFmtId="0" fontId="136" fillId="91" borderId="239" applyNumberFormat="0" applyAlignment="0" applyProtection="0"/>
    <xf numFmtId="0" fontId="136" fillId="91" borderId="239" applyNumberFormat="0" applyAlignment="0" applyProtection="0"/>
    <xf numFmtId="0" fontId="134" fillId="34"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4" fillId="34" borderId="247" applyNumberFormat="0" applyAlignment="0" applyProtection="0"/>
    <xf numFmtId="0" fontId="136" fillId="91" borderId="247" applyNumberFormat="0" applyAlignment="0" applyProtection="0"/>
    <xf numFmtId="0" fontId="136" fillId="91" borderId="247" applyNumberFormat="0" applyAlignment="0" applyProtection="0"/>
    <xf numFmtId="0" fontId="134" fillId="34" borderId="24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0" borderId="0"/>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23" fillId="0" borderId="238" applyNumberFormat="0" applyProtection="0">
      <alignment horizontal="left" vertical="center" indent="1"/>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3" borderId="246" applyNumberFormat="0" applyProtection="0">
      <alignment horizontal="center" vertical="center"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3" fillId="0" borderId="0"/>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3" fillId="0" borderId="0"/>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0" fontId="20" fillId="89" borderId="240" applyNumberFormat="0" applyFont="0" applyAlignment="0" applyProtection="0"/>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0" fontId="20" fillId="89" borderId="239" applyNumberFormat="0" applyFont="0" applyAlignment="0" applyProtection="0"/>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20" fillId="89" borderId="239" applyNumberFormat="0" applyFont="0" applyAlignment="0" applyProtection="0"/>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20" fillId="89" borderId="239" applyNumberFormat="0" applyFont="0" applyAlignment="0" applyProtection="0"/>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0" fontId="20" fillId="89" borderId="239" applyNumberFormat="0" applyFont="0" applyAlignment="0" applyProtection="0"/>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20" fillId="89" borderId="239" applyNumberFormat="0" applyFont="0" applyAlignment="0" applyProtection="0"/>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89" borderId="240" applyNumberFormat="0" applyFon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38" applyNumberFormat="0" applyProtection="0">
      <alignment horizontal="right" vertical="center" wrapText="1"/>
    </xf>
    <xf numFmtId="4" fontId="55" fillId="104" borderId="238"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238"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6" borderId="241" applyNumberFormat="0" applyProtection="0">
      <alignment horizontal="right" vertical="center"/>
    </xf>
    <xf numFmtId="4" fontId="16" fillId="42" borderId="241" applyNumberFormat="0" applyProtection="0">
      <alignment horizontal="right" vertical="center"/>
    </xf>
    <xf numFmtId="4" fontId="16" fillId="107"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0" fontId="20" fillId="113" borderId="241" applyNumberFormat="0" applyProtection="0">
      <alignment horizontal="left" vertical="center" indent="1"/>
    </xf>
    <xf numFmtId="0" fontId="24" fillId="114"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4" fillId="0" borderId="238" applyNumberFormat="0" applyProtection="0">
      <alignment horizontal="left" vertical="center" indent="2"/>
    </xf>
    <xf numFmtId="0" fontId="20" fillId="49"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4" fillId="114"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2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116"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116" borderId="238"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102"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2"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2"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1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3"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3"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41" applyNumberFormat="0" applyProtection="0">
      <alignment vertical="center"/>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4" fillId="0" borderId="238"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238"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7" borderId="241" applyNumberFormat="0" applyProtection="0">
      <alignment horizontal="right" vertic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204" fontId="20" fillId="0" borderId="243">
      <protection locked="0"/>
    </xf>
    <xf numFmtId="204" fontId="20" fillId="0" borderId="243">
      <protection locked="0"/>
    </xf>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20" fillId="89" borderId="249"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68" fillId="89" borderId="249" applyNumberFormat="0" applyFont="0" applyAlignment="0" applyProtection="0"/>
    <xf numFmtId="0" fontId="184" fillId="34"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34"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4" fontId="55" fillId="104" borderId="246" applyNumberFormat="0" applyProtection="0">
      <alignment horizontal="right" vertical="center" wrapText="1"/>
    </xf>
    <xf numFmtId="4" fontId="55" fillId="104" borderId="246" applyNumberFormat="0" applyProtection="0">
      <alignment horizontal="right" vertical="center" wrapText="1"/>
    </xf>
    <xf numFmtId="4" fontId="16" fillId="0" borderId="250" applyNumberFormat="0" applyProtection="0">
      <alignment vertical="center"/>
    </xf>
    <xf numFmtId="4" fontId="16" fillId="0" borderId="250" applyNumberFormat="0" applyProtection="0">
      <alignment vertical="center"/>
    </xf>
    <xf numFmtId="4" fontId="16" fillId="0" borderId="250" applyNumberFormat="0" applyProtection="0">
      <alignment horizontal="left" vertical="center" indent="1"/>
    </xf>
    <xf numFmtId="4" fontId="16" fillId="19" borderId="250" applyNumberFormat="0" applyProtection="0">
      <alignment horizontal="left" vertical="center" indent="1"/>
    </xf>
    <xf numFmtId="4" fontId="25" fillId="22" borderId="246" applyNumberFormat="0" applyProtection="0">
      <alignment horizontal="left" vertical="center"/>
    </xf>
    <xf numFmtId="0" fontId="20" fillId="0" borderId="250" applyNumberFormat="0" applyProtection="0">
      <alignment horizontal="left" vertical="center" indent="1"/>
    </xf>
    <xf numFmtId="4" fontId="16" fillId="2" borderId="250" applyNumberFormat="0" applyProtection="0">
      <alignment horizontal="right" vertical="center"/>
    </xf>
    <xf numFmtId="4" fontId="16" fillId="106" borderId="250" applyNumberFormat="0" applyProtection="0">
      <alignment horizontal="right" vertical="center"/>
    </xf>
    <xf numFmtId="4" fontId="16" fillId="42" borderId="250" applyNumberFormat="0" applyProtection="0">
      <alignment horizontal="right" vertical="center"/>
    </xf>
    <xf numFmtId="4" fontId="16" fillId="107" borderId="250" applyNumberFormat="0" applyProtection="0">
      <alignment horizontal="right" vertical="center"/>
    </xf>
    <xf numFmtId="4" fontId="16" fillId="108" borderId="250" applyNumberFormat="0" applyProtection="0">
      <alignment horizontal="right" vertical="center"/>
    </xf>
    <xf numFmtId="4" fontId="16" fillId="109" borderId="250" applyNumberFormat="0" applyProtection="0">
      <alignment horizontal="right" vertical="center"/>
    </xf>
    <xf numFmtId="4" fontId="16" fillId="110" borderId="250" applyNumberFormat="0" applyProtection="0">
      <alignment horizontal="right" vertical="center"/>
    </xf>
    <xf numFmtId="4" fontId="16" fillId="111" borderId="250" applyNumberFormat="0" applyProtection="0">
      <alignment horizontal="right" vertical="center"/>
    </xf>
    <xf numFmtId="4" fontId="16" fillId="112" borderId="250" applyNumberFormat="0" applyProtection="0">
      <alignment horizontal="right" vertical="center"/>
    </xf>
    <xf numFmtId="0" fontId="20" fillId="113" borderId="250" applyNumberFormat="0" applyProtection="0">
      <alignment horizontal="left" vertical="center" indent="1"/>
    </xf>
    <xf numFmtId="0" fontId="24" fillId="114"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4" fillId="0" borderId="246" applyNumberFormat="0" applyProtection="0">
      <alignment horizontal="left" vertical="center" indent="2"/>
    </xf>
    <xf numFmtId="0" fontId="20" fillId="49"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4" fillId="114"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2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116"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116"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102"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2"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2"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1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3"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3"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0" applyNumberFormat="0" applyProtection="0">
      <alignment vertical="center"/>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16" fillId="40" borderId="250" applyNumberFormat="0" applyProtection="0">
      <alignment horizontal="left" vertical="center"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4" fillId="0" borderId="246" applyNumberFormat="0" applyProtection="0">
      <alignment horizontal="right" vertical="center" wrapText="1"/>
    </xf>
    <xf numFmtId="4" fontId="16" fillId="0" borderId="250" applyNumberFormat="0" applyProtection="0">
      <alignment horizontal="right" vertical="center"/>
    </xf>
    <xf numFmtId="4" fontId="16" fillId="0" borderId="250" applyNumberFormat="0" applyProtection="0">
      <alignment horizontal="right" vertical="center"/>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20" fillId="0" borderId="250" applyNumberFormat="0" applyProtection="0">
      <alignment horizontal="left" vertical="center" indent="1"/>
    </xf>
    <xf numFmtId="0" fontId="20" fillId="0" borderId="250" applyNumberFormat="0" applyProtection="0">
      <alignment horizontal="left" vertical="center" indent="1"/>
    </xf>
    <xf numFmtId="0" fontId="25" fillId="43" borderId="246" applyNumberFormat="0" applyProtection="0">
      <alignment horizontal="center" vertical="center" wrapText="1"/>
    </xf>
    <xf numFmtId="0" fontId="20" fillId="0" borderId="250" applyNumberFormat="0" applyProtection="0">
      <alignment horizontal="left" vertical="center" indent="1"/>
    </xf>
    <xf numFmtId="0" fontId="20" fillId="0" borderId="250" applyNumberFormat="0" applyProtection="0">
      <alignment horizontal="left" vertical="center" indent="1"/>
    </xf>
    <xf numFmtId="4" fontId="45" fillId="117" borderId="250" applyNumberFormat="0" applyProtection="0">
      <alignment horizontal="right" vertic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0" fontId="73" fillId="0" borderId="251" applyNumberFormat="0" applyFill="0" applyAlignment="0" applyProtection="0"/>
    <xf numFmtId="0" fontId="73" fillId="0" borderId="251" applyNumberFormat="0" applyFill="0" applyAlignment="0" applyProtection="0"/>
    <xf numFmtId="0" fontId="73" fillId="0" borderId="251" applyNumberFormat="0" applyFill="0" applyAlignment="0" applyProtection="0"/>
    <xf numFmtId="204" fontId="20" fillId="0" borderId="252">
      <protection locked="0"/>
    </xf>
    <xf numFmtId="204" fontId="20" fillId="0" borderId="252">
      <protection locked="0"/>
    </xf>
    <xf numFmtId="0" fontId="73" fillId="0" borderId="251"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46"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23" fillId="0" borderId="24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58"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58" applyNumberFormat="0" applyFon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55" applyNumberFormat="0" applyProtection="0">
      <alignment horizontal="right" vertical="center" wrapText="1"/>
    </xf>
    <xf numFmtId="4" fontId="55" fillId="104" borderId="255"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5"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6" borderId="259" applyNumberFormat="0" applyProtection="0">
      <alignment horizontal="right" vertical="center"/>
    </xf>
    <xf numFmtId="4" fontId="16" fillId="42" borderId="259" applyNumberFormat="0" applyProtection="0">
      <alignment horizontal="right" vertical="center"/>
    </xf>
    <xf numFmtId="4" fontId="16" fillId="107"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0" fontId="20" fillId="113" borderId="259" applyNumberFormat="0" applyProtection="0">
      <alignment horizontal="left" vertical="center" indent="1"/>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0" borderId="255" applyNumberFormat="0" applyProtection="0">
      <alignment horizontal="left" vertical="center" indent="2"/>
    </xf>
    <xf numFmtId="0" fontId="20" fillId="49"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2"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9" applyNumberFormat="0" applyProtection="0">
      <alignment vertical="center"/>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5"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7" borderId="259" applyNumberFormat="0" applyProtection="0">
      <alignment horizontal="right" vertic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20" fillId="39"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0" fontId="25" fillId="43" borderId="269" applyNumberFormat="0" applyProtection="0">
      <alignment horizontal="center" vertical="center" wrapText="1"/>
    </xf>
    <xf numFmtId="4" fontId="30" fillId="18" borderId="255" applyNumberFormat="0" applyProtection="0">
      <alignment horizontal="right" vertical="center" wrapText="1"/>
    </xf>
    <xf numFmtId="4" fontId="30" fillId="18"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23" fillId="0" borderId="255" applyNumberFormat="0" applyProtection="0">
      <alignment horizontal="right" vertical="center" wrapText="1"/>
    </xf>
    <xf numFmtId="4" fontId="23" fillId="0" borderId="269" applyNumberFormat="0" applyProtection="0">
      <alignment horizontal="left" vertical="center" indent="1"/>
    </xf>
    <xf numFmtId="0" fontId="25" fillId="44" borderId="255" applyNumberFormat="0" applyProtection="0">
      <alignment horizontal="center" vertical="top" wrapText="1"/>
    </xf>
    <xf numFmtId="0" fontId="24" fillId="0" borderId="269" applyNumberFormat="0" applyProtection="0">
      <alignment horizontal="left" vertical="center" indent="2"/>
    </xf>
    <xf numFmtId="0" fontId="20" fillId="3" borderId="270" applyNumberFormat="0" applyProtection="0">
      <alignment horizontal="left" vertical="top" indent="1"/>
    </xf>
    <xf numFmtId="0" fontId="3" fillId="0" borderId="0"/>
    <xf numFmtId="44" fontId="3" fillId="0" borderId="0" applyFont="0" applyFill="0" applyBorder="0" applyAlignment="0" applyProtection="0"/>
    <xf numFmtId="0" fontId="25" fillId="44" borderId="269" applyNumberFormat="0" applyProtection="0">
      <alignment horizontal="center" vertical="top" wrapText="1"/>
    </xf>
    <xf numFmtId="4" fontId="23" fillId="0" borderId="255" applyNumberFormat="0" applyProtection="0">
      <alignment horizontal="left" vertical="center" indent="1"/>
    </xf>
    <xf numFmtId="4" fontId="16" fillId="27" borderId="270" applyNumberFormat="0" applyProtection="0">
      <alignment horizontal="right" vertical="center"/>
    </xf>
    <xf numFmtId="4" fontId="16" fillId="24" borderId="270" applyNumberFormat="0" applyProtection="0">
      <alignment horizontal="right" vertical="center"/>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0" fontId="3" fillId="0" borderId="0"/>
    <xf numFmtId="44" fontId="3" fillId="0" borderId="0" applyFont="0" applyFill="0" applyBorder="0" applyAlignment="0" applyProtection="0"/>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0" fontId="3" fillId="0" borderId="0"/>
    <xf numFmtId="0" fontId="3" fillId="0" borderId="0"/>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70" applyNumberFormat="0" applyProtection="0">
      <alignment horizontal="left" vertical="top" indent="1"/>
    </xf>
    <xf numFmtId="0" fontId="20" fillId="84" borderId="269" applyNumberFormat="0">
      <protection locked="0"/>
    </xf>
    <xf numFmtId="0" fontId="3" fillId="0" borderId="0"/>
    <xf numFmtId="0" fontId="3" fillId="0" borderId="0"/>
    <xf numFmtId="0" fontId="16" fillId="40" borderId="270" applyNumberFormat="0" applyProtection="0">
      <alignment horizontal="left" vertical="top" indent="1"/>
    </xf>
    <xf numFmtId="4" fontId="36" fillId="40" borderId="270"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0" fontId="20" fillId="84" borderId="255" applyNumberFormat="0">
      <protection locked="0"/>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0" fontId="3" fillId="0" borderId="0"/>
    <xf numFmtId="0" fontId="3" fillId="0" borderId="0"/>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5" applyNumberFormat="0" applyProtection="0">
      <alignment horizontal="left" vertical="center" indent="1"/>
    </xf>
    <xf numFmtId="4" fontId="23" fillId="0" borderId="25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227" applyNumberFormat="0" applyFont="0" applyBorder="0" applyAlignment="0" applyProtection="0">
      <protection hidden="1"/>
    </xf>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20" fillId="84" borderId="269" applyNumberFormat="0">
      <protection locked="0"/>
    </xf>
    <xf numFmtId="0" fontId="3" fillId="0" borderId="0"/>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3" fillId="0" borderId="0"/>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3" fillId="0" borderId="0"/>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0" fontId="3" fillId="0" borderId="0"/>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3" fillId="0" borderId="0"/>
    <xf numFmtId="4" fontId="16" fillId="31" borderId="270" applyNumberFormat="0" applyProtection="0">
      <alignment horizontal="right" vertical="center"/>
    </xf>
    <xf numFmtId="0" fontId="3" fillId="0" borderId="0"/>
    <xf numFmtId="4" fontId="16" fillId="32" borderId="270" applyNumberFormat="0" applyProtection="0">
      <alignment horizontal="right" vertical="center"/>
    </xf>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0" fontId="3" fillId="0" borderId="0"/>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0" fontId="3" fillId="0" borderId="0"/>
    <xf numFmtId="4" fontId="16" fillId="28" borderId="270" applyNumberFormat="0" applyProtection="0">
      <alignment horizontal="right" vertical="center"/>
    </xf>
    <xf numFmtId="0" fontId="3" fillId="0" borderId="0"/>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70" applyNumberFormat="0" applyProtection="0">
      <alignment horizontal="right" vertical="center"/>
    </xf>
    <xf numFmtId="4" fontId="16" fillId="29" borderId="270" applyNumberFormat="0" applyProtection="0">
      <alignment horizontal="right" vertical="center"/>
    </xf>
    <xf numFmtId="0" fontId="3" fillId="0" borderId="0"/>
    <xf numFmtId="0" fontId="3" fillId="0" borderId="0"/>
    <xf numFmtId="0" fontId="3" fillId="0" borderId="0"/>
    <xf numFmtId="4" fontId="16" fillId="30"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70" applyNumberFormat="0" applyProtection="0">
      <alignment horizontal="right" vertical="center"/>
    </xf>
    <xf numFmtId="0" fontId="3" fillId="0" borderId="0"/>
    <xf numFmtId="0" fontId="3" fillId="0" borderId="0"/>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4" fontId="16" fillId="40" borderId="270" applyNumberFormat="0" applyProtection="0">
      <alignment vertical="center"/>
    </xf>
    <xf numFmtId="0" fontId="3" fillId="0" borderId="0"/>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0" fontId="20" fillId="89" borderId="265" applyNumberFormat="0" applyFont="0" applyAlignment="0" applyProtection="0"/>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0" fontId="20" fillId="89" borderId="264" applyNumberFormat="0" applyFont="0" applyAlignment="0" applyProtection="0"/>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4" fontId="23" fillId="0" borderId="269" applyNumberFormat="0" applyProtection="0">
      <alignment horizontal="left" vertical="center" indent="1"/>
    </xf>
    <xf numFmtId="0" fontId="20" fillId="89" borderId="264" applyNumberFormat="0" applyFont="0" applyAlignment="0" applyProtection="0"/>
    <xf numFmtId="4" fontId="23" fillId="0" borderId="269" applyNumberFormat="0" applyProtection="0">
      <alignment horizontal="left" vertical="center" indent="1"/>
    </xf>
    <xf numFmtId="0" fontId="20" fillId="84" borderId="269" applyNumberFormat="0">
      <protection locked="0"/>
    </xf>
    <xf numFmtId="0" fontId="20" fillId="89" borderId="264" applyNumberFormat="0" applyFont="0" applyAlignment="0" applyProtection="0"/>
    <xf numFmtId="0" fontId="25" fillId="44" borderId="269" applyNumberFormat="0" applyProtection="0">
      <alignment horizontal="center" vertical="top" wrapText="1"/>
    </xf>
    <xf numFmtId="4" fontId="23" fillId="0" borderId="269" applyNumberFormat="0" applyProtection="0">
      <alignment horizontal="right" vertical="center" wrapTex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16" fillId="34" borderId="269" applyNumberFormat="0" applyProtection="0">
      <alignment horizontal="left" vertical="center" indent="1"/>
    </xf>
    <xf numFmtId="0" fontId="20" fillId="89" borderId="264" applyNumberFormat="0" applyFont="0" applyAlignment="0" applyProtection="0"/>
    <xf numFmtId="4" fontId="17" fillId="33" borderId="269" applyNumberFormat="0" applyProtection="0">
      <alignment horizontal="left" vertical="center" indent="1"/>
    </xf>
    <xf numFmtId="4" fontId="25" fillId="22" borderId="269" applyNumberFormat="0" applyProtection="0">
      <alignment horizontal="left" vertical="center"/>
    </xf>
    <xf numFmtId="0" fontId="20" fillId="89" borderId="264" applyNumberFormat="0" applyFont="0" applyAlignment="0" applyProtection="0"/>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9" applyNumberFormat="0" applyProtection="0">
      <alignment horizontal="left" vertical="center" indent="1"/>
    </xf>
    <xf numFmtId="0" fontId="68" fillId="89" borderId="265" applyNumberFormat="0" applyFont="0" applyAlignment="0" applyProtection="0"/>
    <xf numFmtId="0" fontId="20" fillId="84" borderId="269" applyNumberFormat="0">
      <protection locked="0"/>
    </xf>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227" applyNumberFormat="0" applyFill="0" applyBorder="0" applyAlignment="0" applyProtection="0">
      <protection hidden="1"/>
    </xf>
    <xf numFmtId="4" fontId="16" fillId="0" borderId="266" applyNumberFormat="0" applyProtection="0">
      <alignment vertical="center"/>
    </xf>
    <xf numFmtId="4" fontId="16" fillId="0" borderId="266" applyNumberFormat="0" applyProtection="0">
      <alignment vertical="center"/>
    </xf>
    <xf numFmtId="4" fontId="16" fillId="0" borderId="266" applyNumberFormat="0" applyProtection="0">
      <alignment horizontal="left" vertical="center" indent="1"/>
    </xf>
    <xf numFmtId="4" fontId="16" fillId="19" borderId="266" applyNumberFormat="0" applyProtection="0">
      <alignment horizontal="left" vertical="center" indent="1"/>
    </xf>
    <xf numFmtId="4" fontId="25" fillId="22" borderId="255" applyNumberFormat="0" applyProtection="0">
      <alignment horizontal="left" vertical="center"/>
    </xf>
    <xf numFmtId="0" fontId="20" fillId="0" borderId="266" applyNumberFormat="0" applyProtection="0">
      <alignment horizontal="left" vertical="center" indent="1"/>
    </xf>
    <xf numFmtId="4" fontId="16" fillId="2" borderId="266" applyNumberFormat="0" applyProtection="0">
      <alignment horizontal="right" vertical="center"/>
    </xf>
    <xf numFmtId="4" fontId="16" fillId="106" borderId="266" applyNumberFormat="0" applyProtection="0">
      <alignment horizontal="right" vertical="center"/>
    </xf>
    <xf numFmtId="4" fontId="16" fillId="42" borderId="266" applyNumberFormat="0" applyProtection="0">
      <alignment horizontal="right" vertical="center"/>
    </xf>
    <xf numFmtId="4" fontId="16" fillId="107" borderId="266" applyNumberFormat="0" applyProtection="0">
      <alignment horizontal="right" vertical="center"/>
    </xf>
    <xf numFmtId="4" fontId="16" fillId="108" borderId="266" applyNumberFormat="0" applyProtection="0">
      <alignment horizontal="right" vertical="center"/>
    </xf>
    <xf numFmtId="4" fontId="16" fillId="109" borderId="266" applyNumberFormat="0" applyProtection="0">
      <alignment horizontal="right" vertical="center"/>
    </xf>
    <xf numFmtId="4" fontId="16" fillId="110" borderId="266" applyNumberFormat="0" applyProtection="0">
      <alignment horizontal="right" vertical="center"/>
    </xf>
    <xf numFmtId="4" fontId="16" fillId="111" borderId="266" applyNumberFormat="0" applyProtection="0">
      <alignment horizontal="right" vertical="center"/>
    </xf>
    <xf numFmtId="4" fontId="16" fillId="112" borderId="266" applyNumberFormat="0" applyProtection="0">
      <alignment horizontal="right" vertical="center"/>
    </xf>
    <xf numFmtId="0" fontId="20" fillId="113" borderId="266" applyNumberFormat="0" applyProtection="0">
      <alignment horizontal="left" vertical="center" indent="1"/>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0" borderId="255" applyNumberFormat="0" applyProtection="0">
      <alignment horizontal="left" vertical="center" indent="2"/>
    </xf>
    <xf numFmtId="0" fontId="20" fillId="49"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2"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66" applyNumberFormat="0" applyProtection="0">
      <alignment vertical="center"/>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16" fillId="40" borderId="266" applyNumberFormat="0" applyProtection="0">
      <alignment horizontal="left" vertical="center" indent="1"/>
    </xf>
    <xf numFmtId="4" fontId="23" fillId="0" borderId="255" applyNumberFormat="0" applyProtection="0">
      <alignment horizontal="right" vertical="center" wrapText="1"/>
    </xf>
    <xf numFmtId="0" fontId="25" fillId="44" borderId="269" applyNumberFormat="0" applyProtection="0">
      <alignment horizontal="center" vertical="top"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66" applyNumberFormat="0" applyProtection="0">
      <alignment horizontal="right" vertical="center"/>
    </xf>
    <xf numFmtId="4" fontId="16" fillId="0" borderId="266" applyNumberFormat="0" applyProtection="0">
      <alignment horizontal="right" vertical="center"/>
    </xf>
    <xf numFmtId="0" fontId="25" fillId="43" borderId="269" applyNumberFormat="0" applyProtection="0">
      <alignment horizontal="center" vertical="center" wrapTex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66" applyNumberFormat="0" applyProtection="0">
      <alignment horizontal="left" vertical="center" indent="1"/>
    </xf>
    <xf numFmtId="0" fontId="20" fillId="0" borderId="266" applyNumberFormat="0" applyProtection="0">
      <alignment horizontal="left" vertical="center" indent="1"/>
    </xf>
    <xf numFmtId="4" fontId="23" fillId="0" borderId="269" applyNumberFormat="0" applyProtection="0">
      <alignment horizontal="right" vertical="center" wrapText="1"/>
    </xf>
    <xf numFmtId="0" fontId="25" fillId="43" borderId="255" applyNumberFormat="0" applyProtection="0">
      <alignment horizontal="center" vertical="center" wrapText="1"/>
    </xf>
    <xf numFmtId="0" fontId="20" fillId="0" borderId="266" applyNumberFormat="0" applyProtection="0">
      <alignment horizontal="left" vertical="center" indent="1"/>
    </xf>
    <xf numFmtId="0" fontId="20" fillId="0" borderId="266"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45" fillId="117" borderId="266" applyNumberFormat="0" applyProtection="0">
      <alignment horizontal="right" vertical="center"/>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17" fillId="33" borderId="269" applyNumberFormat="0" applyProtection="0">
      <alignment horizontal="left" vertical="center" indent="1"/>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4" fontId="25" fillId="22" borderId="269" applyNumberFormat="0" applyProtection="0">
      <alignment horizontal="left" vertical="center"/>
    </xf>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73" fillId="0" borderId="267" applyNumberFormat="0" applyFill="0" applyAlignment="0" applyProtection="0"/>
    <xf numFmtId="0" fontId="73" fillId="0" borderId="267" applyNumberFormat="0" applyFill="0" applyAlignment="0" applyProtection="0"/>
    <xf numFmtId="0" fontId="73" fillId="0" borderId="267" applyNumberFormat="0" applyFill="0" applyAlignment="0" applyProtection="0"/>
    <xf numFmtId="204" fontId="20" fillId="0" borderId="268">
      <protection locked="0"/>
    </xf>
    <xf numFmtId="204" fontId="20" fillId="0" borderId="268">
      <protection locked="0"/>
    </xf>
    <xf numFmtId="0" fontId="73" fillId="0" borderId="267" applyNumberFormat="0" applyFill="0" applyAlignment="0" applyProtection="0"/>
    <xf numFmtId="0" fontId="20" fillId="89" borderId="274"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68" fillId="89" borderId="274" applyNumberFormat="0" applyFon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4" fontId="55" fillId="104" borderId="269" applyNumberFormat="0" applyProtection="0">
      <alignment horizontal="right" vertical="center" wrapText="1"/>
    </xf>
    <xf numFmtId="4" fontId="55" fillId="104" borderId="269" applyNumberFormat="0" applyProtection="0">
      <alignment horizontal="right" vertical="center" wrapText="1"/>
    </xf>
    <xf numFmtId="4" fontId="16" fillId="0" borderId="275" applyNumberFormat="0" applyProtection="0">
      <alignment vertical="center"/>
    </xf>
    <xf numFmtId="4" fontId="16" fillId="0" borderId="275" applyNumberFormat="0" applyProtection="0">
      <alignment vertical="center"/>
    </xf>
    <xf numFmtId="4" fontId="16" fillId="0" borderId="275" applyNumberFormat="0" applyProtection="0">
      <alignment horizontal="left" vertical="center" indent="1"/>
    </xf>
    <xf numFmtId="4" fontId="16" fillId="19" borderId="275" applyNumberFormat="0" applyProtection="0">
      <alignment horizontal="left" vertical="center" indent="1"/>
    </xf>
    <xf numFmtId="4" fontId="25" fillId="22" borderId="269" applyNumberFormat="0" applyProtection="0">
      <alignment horizontal="left" vertical="center"/>
    </xf>
    <xf numFmtId="0" fontId="20" fillId="0" borderId="275" applyNumberFormat="0" applyProtection="0">
      <alignment horizontal="left" vertical="center" indent="1"/>
    </xf>
    <xf numFmtId="4" fontId="16" fillId="2" borderId="275" applyNumberFormat="0" applyProtection="0">
      <alignment horizontal="right" vertical="center"/>
    </xf>
    <xf numFmtId="4" fontId="16" fillId="106" borderId="275" applyNumberFormat="0" applyProtection="0">
      <alignment horizontal="right" vertical="center"/>
    </xf>
    <xf numFmtId="4" fontId="16" fillId="42" borderId="275" applyNumberFormat="0" applyProtection="0">
      <alignment horizontal="right" vertical="center"/>
    </xf>
    <xf numFmtId="4" fontId="16" fillId="107" borderId="275" applyNumberFormat="0" applyProtection="0">
      <alignment horizontal="right" vertical="center"/>
    </xf>
    <xf numFmtId="4" fontId="16" fillId="108" borderId="275" applyNumberFormat="0" applyProtection="0">
      <alignment horizontal="right" vertical="center"/>
    </xf>
    <xf numFmtId="4" fontId="16" fillId="109" borderId="275" applyNumberFormat="0" applyProtection="0">
      <alignment horizontal="right" vertical="center"/>
    </xf>
    <xf numFmtId="4" fontId="16" fillId="110" borderId="275" applyNumberFormat="0" applyProtection="0">
      <alignment horizontal="right" vertical="center"/>
    </xf>
    <xf numFmtId="4" fontId="16" fillId="111" borderId="275" applyNumberFormat="0" applyProtection="0">
      <alignment horizontal="right" vertical="center"/>
    </xf>
    <xf numFmtId="4" fontId="16" fillId="112" borderId="275" applyNumberFormat="0" applyProtection="0">
      <alignment horizontal="right" vertical="center"/>
    </xf>
    <xf numFmtId="0" fontId="20" fillId="113" borderId="275" applyNumberFormat="0" applyProtection="0">
      <alignment horizontal="left" vertical="center" indent="1"/>
    </xf>
    <xf numFmtId="0" fontId="24" fillId="114"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4" fillId="0" borderId="269" applyNumberFormat="0" applyProtection="0">
      <alignment horizontal="left" vertical="center" indent="2"/>
    </xf>
    <xf numFmtId="0" fontId="20" fillId="49"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4" fillId="114"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2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116"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116" borderId="269" applyNumberFormat="0" applyProtection="0">
      <alignment horizontal="left" vertical="center" indent="2"/>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102"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2"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2"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1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3"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3"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84" borderId="269" applyNumberFormat="0">
      <protection locked="0"/>
    </xf>
    <xf numFmtId="0" fontId="20" fillId="84" borderId="269" applyNumberFormat="0">
      <protection locked="0"/>
    </xf>
    <xf numFmtId="0" fontId="20" fillId="84" borderId="269" applyNumberFormat="0">
      <protection locked="0"/>
    </xf>
    <xf numFmtId="0" fontId="20" fillId="84" borderId="269" applyNumberFormat="0">
      <protection locked="0"/>
    </xf>
    <xf numFmtId="4" fontId="16" fillId="40" borderId="275" applyNumberFormat="0" applyProtection="0">
      <alignment vertical="center"/>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16" fillId="40" borderId="275" applyNumberFormat="0" applyProtection="0">
      <alignment horizontal="left" vertical="center" indent="1"/>
    </xf>
    <xf numFmtId="4" fontId="23" fillId="0" borderId="269" applyNumberFormat="0" applyProtection="0">
      <alignment horizontal="right" vertical="center" wrapText="1"/>
    </xf>
    <xf numFmtId="4" fontId="23" fillId="0" borderId="269" applyNumberFormat="0" applyProtection="0">
      <alignment horizontal="right" vertical="center" wrapText="1"/>
    </xf>
    <xf numFmtId="4" fontId="24" fillId="0" borderId="269" applyNumberFormat="0" applyProtection="0">
      <alignment horizontal="right" vertical="center" wrapText="1"/>
    </xf>
    <xf numFmtId="4" fontId="16" fillId="0" borderId="275" applyNumberFormat="0" applyProtection="0">
      <alignment horizontal="right" vertical="center"/>
    </xf>
    <xf numFmtId="4" fontId="16" fillId="0" borderId="275"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0" borderId="275" applyNumberFormat="0" applyProtection="0">
      <alignment horizontal="left" vertical="center" indent="1"/>
    </xf>
    <xf numFmtId="0" fontId="20" fillId="0" borderId="275" applyNumberFormat="0" applyProtection="0">
      <alignment horizontal="left" vertical="center" indent="1"/>
    </xf>
    <xf numFmtId="0" fontId="25" fillId="43" borderId="269" applyNumberFormat="0" applyProtection="0">
      <alignment horizontal="center" vertical="center" wrapText="1"/>
    </xf>
    <xf numFmtId="0" fontId="20" fillId="0" borderId="275" applyNumberFormat="0" applyProtection="0">
      <alignment horizontal="left" vertical="center" indent="1"/>
    </xf>
    <xf numFmtId="0" fontId="20" fillId="0" borderId="275" applyNumberFormat="0" applyProtection="0">
      <alignment horizontal="left" vertical="center" indent="1"/>
    </xf>
    <xf numFmtId="4" fontId="45" fillId="117" borderId="275" applyNumberFormat="0" applyProtection="0">
      <alignment horizontal="right" vertic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0" fontId="73" fillId="0" borderId="276" applyNumberFormat="0" applyFill="0" applyAlignment="0" applyProtection="0"/>
    <xf numFmtId="0" fontId="73" fillId="0" borderId="276" applyNumberFormat="0" applyFill="0" applyAlignment="0" applyProtection="0"/>
    <xf numFmtId="0" fontId="73" fillId="0" borderId="276" applyNumberFormat="0" applyFill="0" applyAlignment="0" applyProtection="0"/>
    <xf numFmtId="204" fontId="20" fillId="0" borderId="277">
      <protection locked="0"/>
    </xf>
    <xf numFmtId="204" fontId="20" fillId="0" borderId="277">
      <protection locked="0"/>
    </xf>
    <xf numFmtId="0" fontId="73" fillId="0" borderId="276" applyNumberFormat="0" applyFill="0" applyAlignment="0" applyProtection="0"/>
    <xf numFmtId="0" fontId="20" fillId="89" borderId="283"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68" fillId="89" borderId="283" applyNumberFormat="0" applyFon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4" fontId="55" fillId="104" borderId="229" applyNumberFormat="0" applyProtection="0">
      <alignment horizontal="right" vertical="center" wrapText="1"/>
    </xf>
    <xf numFmtId="4" fontId="55" fillId="104" borderId="229" applyNumberFormat="0" applyProtection="0">
      <alignment horizontal="right" vertical="center" wrapText="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29"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6" borderId="284" applyNumberFormat="0" applyProtection="0">
      <alignment horizontal="right" vertical="center"/>
    </xf>
    <xf numFmtId="4" fontId="16" fillId="42" borderId="284" applyNumberFormat="0" applyProtection="0">
      <alignment horizontal="right" vertical="center"/>
    </xf>
    <xf numFmtId="4" fontId="16" fillId="107"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0" fontId="20" fillId="113" borderId="284" applyNumberFormat="0" applyProtection="0">
      <alignment horizontal="left" vertical="center" indent="1"/>
    </xf>
    <xf numFmtId="0" fontId="24" fillId="114"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4" fillId="0" borderId="229" applyNumberFormat="0" applyProtection="0">
      <alignment horizontal="left" vertical="center" indent="2"/>
    </xf>
    <xf numFmtId="0" fontId="20" fillId="49"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4" fillId="114"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2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116"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116" borderId="229" applyNumberFormat="0" applyProtection="0">
      <alignment horizontal="left" vertical="center" indent="2"/>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102"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2"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2"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1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3"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3"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84" applyNumberFormat="0" applyProtection="0">
      <alignment vertical="center"/>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4" fillId="0" borderId="229"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5" fillId="43" borderId="229"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45" fillId="117" borderId="284" applyNumberFormat="0" applyProtection="0">
      <alignment horizontal="right" vertical="center"/>
    </xf>
    <xf numFmtId="49" fontId="194" fillId="118" borderId="285"/>
    <xf numFmtId="0" fontId="192" fillId="37" borderId="285">
      <protection locked="0"/>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204" fontId="20" fillId="0" borderId="287">
      <protection locked="0"/>
    </xf>
    <xf numFmtId="204" fontId="20" fillId="0" borderId="287">
      <protection locked="0"/>
    </xf>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136" fillId="129" borderId="291" applyNumberFormat="0" applyAlignment="0" applyProtection="0"/>
    <xf numFmtId="0" fontId="222" fillId="80" borderId="291" applyNumberFormat="0" applyAlignment="0" applyProtection="0"/>
    <xf numFmtId="0" fontId="20" fillId="79" borderId="292" applyNumberFormat="0" applyFont="0" applyAlignment="0" applyProtection="0"/>
    <xf numFmtId="0" fontId="184" fillId="129" borderId="293" applyNumberFormat="0" applyAlignment="0" applyProtection="0"/>
    <xf numFmtId="4" fontId="17" fillId="103" borderId="294" applyNumberFormat="0" applyProtection="0">
      <alignment vertical="center"/>
    </xf>
    <xf numFmtId="4" fontId="31" fillId="103" borderId="294" applyNumberFormat="0" applyProtection="0">
      <alignment vertical="center"/>
    </xf>
    <xf numFmtId="4" fontId="17" fillId="103" borderId="294" applyNumberFormat="0" applyProtection="0">
      <alignment horizontal="left" vertical="center" indent="1"/>
    </xf>
    <xf numFmtId="0" fontId="17" fillId="103" borderId="294" applyNumberFormat="0" applyProtection="0">
      <alignment horizontal="left" vertical="top" indent="1"/>
    </xf>
    <xf numFmtId="4" fontId="16" fillId="24"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6" borderId="294" applyNumberFormat="0" applyProtection="0">
      <alignment horizontal="right" vertical="center"/>
    </xf>
    <xf numFmtId="0" fontId="20" fillId="99" borderId="294" applyNumberFormat="0" applyProtection="0">
      <alignment horizontal="left" vertical="center" indent="1"/>
    </xf>
    <xf numFmtId="0" fontId="20" fillId="99" borderId="294" applyNumberFormat="0" applyProtection="0">
      <alignment horizontal="left" vertical="top" indent="1"/>
    </xf>
    <xf numFmtId="0" fontId="20" fillId="36" borderId="294" applyNumberFormat="0" applyProtection="0">
      <alignment horizontal="left" vertical="center" indent="1"/>
    </xf>
    <xf numFmtId="0" fontId="20" fillId="36" borderId="294" applyNumberFormat="0" applyProtection="0">
      <alignment horizontal="left" vertical="top" indent="1"/>
    </xf>
    <xf numFmtId="0" fontId="20" fillId="94" borderId="294" applyNumberFormat="0" applyProtection="0">
      <alignment horizontal="left" vertical="center" indent="1"/>
    </xf>
    <xf numFmtId="0" fontId="20" fillId="94" borderId="294" applyNumberFormat="0" applyProtection="0">
      <alignment horizontal="left" vertical="top" indent="1"/>
    </xf>
    <xf numFmtId="0" fontId="20" fillId="41" borderId="294" applyNumberFormat="0" applyProtection="0">
      <alignment horizontal="left" vertical="center" indent="1"/>
    </xf>
    <xf numFmtId="0" fontId="20" fillId="41" borderId="294" applyNumberFormat="0" applyProtection="0">
      <alignment horizontal="left" vertical="top" indent="1"/>
    </xf>
    <xf numFmtId="0" fontId="20" fillId="84" borderId="290" applyNumberFormat="0">
      <protection locked="0"/>
    </xf>
    <xf numFmtId="4" fontId="16" fillId="89" borderId="294" applyNumberFormat="0" applyProtection="0">
      <alignment vertical="center"/>
    </xf>
    <xf numFmtId="4" fontId="36" fillId="89" borderId="294" applyNumberFormat="0" applyProtection="0">
      <alignment vertical="center"/>
    </xf>
    <xf numFmtId="4" fontId="16" fillId="89" borderId="294" applyNumberFormat="0" applyProtection="0">
      <alignment horizontal="left" vertical="center" indent="1"/>
    </xf>
    <xf numFmtId="0" fontId="16" fillId="89" borderId="294" applyNumberFormat="0" applyProtection="0">
      <alignment horizontal="left" vertical="top" indent="1"/>
    </xf>
    <xf numFmtId="4" fontId="16" fillId="41" borderId="294" applyNumberFormat="0" applyProtection="0">
      <alignment horizontal="right" vertical="center"/>
    </xf>
    <xf numFmtId="4" fontId="36" fillId="41" borderId="294" applyNumberFormat="0" applyProtection="0">
      <alignment horizontal="right" vertical="center"/>
    </xf>
    <xf numFmtId="4" fontId="16" fillId="36" borderId="294" applyNumberFormat="0" applyProtection="0">
      <alignment horizontal="left" vertical="center" indent="1"/>
    </xf>
    <xf numFmtId="0" fontId="16" fillId="36" borderId="294" applyNumberFormat="0" applyProtection="0">
      <alignment horizontal="left" vertical="top" indent="1"/>
    </xf>
    <xf numFmtId="4" fontId="45" fillId="41" borderId="294" applyNumberFormat="0" applyProtection="0">
      <alignment horizontal="right" vertical="center"/>
    </xf>
    <xf numFmtId="0" fontId="73" fillId="0" borderId="295" applyNumberFormat="0" applyFill="0" applyAlignment="0" applyProtection="0"/>
    <xf numFmtId="4" fontId="23" fillId="0" borderId="290" applyNumberFormat="0" applyProtection="0">
      <alignment horizontal="left" vertical="center" indent="1"/>
    </xf>
    <xf numFmtId="4" fontId="55" fillId="104" borderId="290" applyNumberFormat="0" applyProtection="0">
      <alignment horizontal="right" vertical="center" wrapText="1"/>
    </xf>
    <xf numFmtId="0" fontId="16" fillId="40" borderId="306" applyNumberFormat="0" applyProtection="0">
      <alignment horizontal="left" vertical="top" indent="1"/>
    </xf>
    <xf numFmtId="4" fontId="36" fillId="40" borderId="306" applyNumberFormat="0" applyProtection="0">
      <alignment vertical="center"/>
    </xf>
    <xf numFmtId="0" fontId="20" fillId="35" borderId="306" applyNumberFormat="0" applyProtection="0">
      <alignment horizontal="left" vertical="top" indent="1"/>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0" applyNumberFormat="0">
      <protection locked="0"/>
    </xf>
    <xf numFmtId="0" fontId="20" fillId="84" borderId="290" applyNumberFormat="0">
      <protection locked="0"/>
    </xf>
    <xf numFmtId="0" fontId="20" fillId="84" borderId="290" applyNumberFormat="0">
      <protection locked="0"/>
    </xf>
    <xf numFmtId="0" fontId="20" fillId="84" borderId="290" applyNumberFormat="0">
      <protection locked="0"/>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0" fontId="25" fillId="43" borderId="296" applyNumberFormat="0" applyProtection="0">
      <alignment horizontal="center" vertical="center"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23" fillId="0" borderId="290" applyNumberFormat="0" applyProtection="0">
      <alignment horizontal="left" vertical="center"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134" fillId="34" borderId="300" applyNumberFormat="0" applyAlignment="0" applyProtection="0"/>
    <xf numFmtId="0" fontId="136" fillId="91" borderId="300" applyNumberFormat="0" applyAlignment="0" applyProtection="0"/>
    <xf numFmtId="0" fontId="136" fillId="91" borderId="300" applyNumberFormat="0" applyAlignment="0" applyProtection="0"/>
    <xf numFmtId="0" fontId="134" fillId="34"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4" fillId="34" borderId="308" applyNumberFormat="0" applyAlignment="0" applyProtection="0"/>
    <xf numFmtId="0" fontId="136" fillId="91" borderId="308" applyNumberFormat="0" applyAlignment="0" applyProtection="0"/>
    <xf numFmtId="0" fontId="136" fillId="91" borderId="308" applyNumberFormat="0" applyAlignment="0" applyProtection="0"/>
    <xf numFmtId="0" fontId="134" fillId="34" borderId="308" applyNumberFormat="0" applyAlignment="0" applyProtection="0"/>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23" fillId="0" borderId="299" applyNumberFormat="0" applyProtection="0">
      <alignment horizontal="left" vertical="center" indent="1"/>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3" borderId="307" applyNumberFormat="0" applyProtection="0">
      <alignment horizontal="center" vertical="center"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0" fontId="20" fillId="89" borderId="301" applyNumberFormat="0" applyFont="0" applyAlignment="0" applyProtection="0"/>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0" fontId="20" fillId="89" borderId="300" applyNumberFormat="0" applyFont="0" applyAlignment="0" applyProtection="0"/>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20" fillId="89" borderId="300" applyNumberFormat="0" applyFont="0" applyAlignment="0" applyProtection="0"/>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20" fillId="89" borderId="300" applyNumberFormat="0" applyFont="0" applyAlignment="0" applyProtection="0"/>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0" fontId="20" fillId="89" borderId="300" applyNumberFormat="0" applyFont="0" applyAlignment="0" applyProtection="0"/>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20" fillId="89" borderId="300" applyNumberFormat="0" applyFont="0" applyAlignment="0" applyProtection="0"/>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68" fillId="89" borderId="301" applyNumberFormat="0" applyFont="0" applyAlignment="0" applyProtection="0"/>
    <xf numFmtId="0" fontId="184" fillId="34"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34"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4" fontId="55" fillId="104" borderId="299" applyNumberFormat="0" applyProtection="0">
      <alignment horizontal="right" vertical="center" wrapText="1"/>
    </xf>
    <xf numFmtId="4" fontId="55" fillId="104" borderId="299" applyNumberFormat="0" applyProtection="0">
      <alignment horizontal="right" vertical="center" wrapText="1"/>
    </xf>
    <xf numFmtId="4" fontId="16" fillId="0" borderId="302" applyNumberFormat="0" applyProtection="0">
      <alignment vertical="center"/>
    </xf>
    <xf numFmtId="4" fontId="16" fillId="0" borderId="302" applyNumberFormat="0" applyProtection="0">
      <alignment vertical="center"/>
    </xf>
    <xf numFmtId="4" fontId="16" fillId="0" borderId="302" applyNumberFormat="0" applyProtection="0">
      <alignment horizontal="left" vertical="center" indent="1"/>
    </xf>
    <xf numFmtId="4" fontId="16" fillId="19" borderId="302" applyNumberFormat="0" applyProtection="0">
      <alignment horizontal="left" vertical="center" indent="1"/>
    </xf>
    <xf numFmtId="4" fontId="25" fillId="22" borderId="299" applyNumberFormat="0" applyProtection="0">
      <alignment horizontal="left" vertical="center"/>
    </xf>
    <xf numFmtId="0" fontId="20" fillId="0" borderId="302" applyNumberFormat="0" applyProtection="0">
      <alignment horizontal="left" vertical="center" indent="1"/>
    </xf>
    <xf numFmtId="4" fontId="16" fillId="2" borderId="302" applyNumberFormat="0" applyProtection="0">
      <alignment horizontal="right" vertical="center"/>
    </xf>
    <xf numFmtId="4" fontId="16" fillId="106" borderId="302" applyNumberFormat="0" applyProtection="0">
      <alignment horizontal="right" vertical="center"/>
    </xf>
    <xf numFmtId="4" fontId="16" fillId="42" borderId="302" applyNumberFormat="0" applyProtection="0">
      <alignment horizontal="right" vertical="center"/>
    </xf>
    <xf numFmtId="4" fontId="16" fillId="107" borderId="302" applyNumberFormat="0" applyProtection="0">
      <alignment horizontal="right" vertical="center"/>
    </xf>
    <xf numFmtId="4" fontId="16" fillId="108" borderId="302" applyNumberFormat="0" applyProtection="0">
      <alignment horizontal="right" vertical="center"/>
    </xf>
    <xf numFmtId="4" fontId="16" fillId="109" borderId="302" applyNumberFormat="0" applyProtection="0">
      <alignment horizontal="right" vertical="center"/>
    </xf>
    <xf numFmtId="4" fontId="16" fillId="110" borderId="302" applyNumberFormat="0" applyProtection="0">
      <alignment horizontal="right" vertical="center"/>
    </xf>
    <xf numFmtId="4" fontId="16" fillId="111" borderId="302" applyNumberFormat="0" applyProtection="0">
      <alignment horizontal="right" vertical="center"/>
    </xf>
    <xf numFmtId="4" fontId="16" fillId="112" borderId="302" applyNumberFormat="0" applyProtection="0">
      <alignment horizontal="right" vertical="center"/>
    </xf>
    <xf numFmtId="0" fontId="20" fillId="113" borderId="302" applyNumberFormat="0" applyProtection="0">
      <alignment horizontal="left" vertical="center" indent="1"/>
    </xf>
    <xf numFmtId="0" fontId="24" fillId="114"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4" fillId="0" borderId="299" applyNumberFormat="0" applyProtection="0">
      <alignment horizontal="left" vertical="center" indent="2"/>
    </xf>
    <xf numFmtId="0" fontId="20" fillId="49"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4" fillId="114"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2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116"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116" borderId="299"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102"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2"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2"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1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3"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3"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302" applyNumberFormat="0" applyProtection="0">
      <alignment vertical="center"/>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16" fillId="40" borderId="302" applyNumberFormat="0" applyProtection="0">
      <alignment horizontal="left" vertical="center"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4" fillId="0" borderId="299" applyNumberFormat="0" applyProtection="0">
      <alignment horizontal="right" vertical="center" wrapText="1"/>
    </xf>
    <xf numFmtId="4" fontId="16" fillId="0" borderId="302" applyNumberFormat="0" applyProtection="0">
      <alignment horizontal="right" vertical="center"/>
    </xf>
    <xf numFmtId="4" fontId="16" fillId="0" borderId="302"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0" fillId="0" borderId="302" applyNumberFormat="0" applyProtection="0">
      <alignment horizontal="left" vertical="center" indent="1"/>
    </xf>
    <xf numFmtId="0" fontId="20" fillId="0" borderId="302" applyNumberFormat="0" applyProtection="0">
      <alignment horizontal="left" vertical="center" indent="1"/>
    </xf>
    <xf numFmtId="0" fontId="25" fillId="43" borderId="299" applyNumberFormat="0" applyProtection="0">
      <alignment horizontal="center" vertical="center" wrapText="1"/>
    </xf>
    <xf numFmtId="0" fontId="20" fillId="0" borderId="302" applyNumberFormat="0" applyProtection="0">
      <alignment horizontal="left" vertical="center" indent="1"/>
    </xf>
    <xf numFmtId="0" fontId="20" fillId="0" borderId="302" applyNumberFormat="0" applyProtection="0">
      <alignment horizontal="left" vertical="center" indent="1"/>
    </xf>
    <xf numFmtId="4" fontId="45" fillId="117" borderId="302" applyNumberFormat="0" applyProtection="0">
      <alignment horizontal="right" vertic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204" fontId="20" fillId="0" borderId="304">
      <protection locked="0"/>
    </xf>
    <xf numFmtId="204" fontId="20" fillId="0" borderId="304">
      <protection locked="0"/>
    </xf>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20" fillId="89" borderId="310"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68" fillId="89" borderId="310" applyNumberFormat="0" applyFont="0" applyAlignment="0" applyProtection="0"/>
    <xf numFmtId="0" fontId="184" fillId="34"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34"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4" fontId="55" fillId="104" borderId="307" applyNumberFormat="0" applyProtection="0">
      <alignment horizontal="right" vertical="center" wrapText="1"/>
    </xf>
    <xf numFmtId="4" fontId="55" fillId="104" borderId="307" applyNumberFormat="0" applyProtection="0">
      <alignment horizontal="right" vertical="center" wrapText="1"/>
    </xf>
    <xf numFmtId="4" fontId="16" fillId="0" borderId="311" applyNumberFormat="0" applyProtection="0">
      <alignment vertical="center"/>
    </xf>
    <xf numFmtId="4" fontId="16" fillId="0" borderId="311" applyNumberFormat="0" applyProtection="0">
      <alignment vertical="center"/>
    </xf>
    <xf numFmtId="4" fontId="16" fillId="0" borderId="311" applyNumberFormat="0" applyProtection="0">
      <alignment horizontal="left" vertical="center" indent="1"/>
    </xf>
    <xf numFmtId="4" fontId="16" fillId="19" borderId="311" applyNumberFormat="0" applyProtection="0">
      <alignment horizontal="left" vertical="center" indent="1"/>
    </xf>
    <xf numFmtId="4" fontId="25" fillId="22" borderId="307" applyNumberFormat="0" applyProtection="0">
      <alignment horizontal="left" vertical="center"/>
    </xf>
    <xf numFmtId="0" fontId="20" fillId="0" borderId="311" applyNumberFormat="0" applyProtection="0">
      <alignment horizontal="left" vertical="center" indent="1"/>
    </xf>
    <xf numFmtId="4" fontId="16" fillId="2" borderId="311" applyNumberFormat="0" applyProtection="0">
      <alignment horizontal="right" vertical="center"/>
    </xf>
    <xf numFmtId="4" fontId="16" fillId="106" borderId="311" applyNumberFormat="0" applyProtection="0">
      <alignment horizontal="right" vertical="center"/>
    </xf>
    <xf numFmtId="4" fontId="16" fillId="42" borderId="311" applyNumberFormat="0" applyProtection="0">
      <alignment horizontal="right" vertical="center"/>
    </xf>
    <xf numFmtId="4" fontId="16" fillId="107" borderId="311" applyNumberFormat="0" applyProtection="0">
      <alignment horizontal="right" vertical="center"/>
    </xf>
    <xf numFmtId="4" fontId="16" fillId="108" borderId="311" applyNumberFormat="0" applyProtection="0">
      <alignment horizontal="right" vertical="center"/>
    </xf>
    <xf numFmtId="4" fontId="16" fillId="109" borderId="311" applyNumberFormat="0" applyProtection="0">
      <alignment horizontal="right" vertical="center"/>
    </xf>
    <xf numFmtId="4" fontId="16" fillId="110" borderId="311" applyNumberFormat="0" applyProtection="0">
      <alignment horizontal="right" vertical="center"/>
    </xf>
    <xf numFmtId="4" fontId="16" fillId="111" borderId="311" applyNumberFormat="0" applyProtection="0">
      <alignment horizontal="right" vertical="center"/>
    </xf>
    <xf numFmtId="4" fontId="16" fillId="112" borderId="311" applyNumberFormat="0" applyProtection="0">
      <alignment horizontal="right" vertical="center"/>
    </xf>
    <xf numFmtId="0" fontId="20" fillId="113" borderId="311" applyNumberFormat="0" applyProtection="0">
      <alignment horizontal="left" vertical="center" indent="1"/>
    </xf>
    <xf numFmtId="0" fontId="24" fillId="114"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4" fillId="0" borderId="307" applyNumberFormat="0" applyProtection="0">
      <alignment horizontal="left" vertical="center" indent="2"/>
    </xf>
    <xf numFmtId="0" fontId="20" fillId="49"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4" fillId="114"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2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116"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116"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102"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2"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2"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1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3"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3"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1" applyNumberFormat="0" applyProtection="0">
      <alignment vertical="center"/>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16" fillId="40" borderId="311" applyNumberFormat="0" applyProtection="0">
      <alignment horizontal="left" vertical="center"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4" fillId="0" borderId="307" applyNumberFormat="0" applyProtection="0">
      <alignment horizontal="right" vertical="center" wrapText="1"/>
    </xf>
    <xf numFmtId="4" fontId="16" fillId="0" borderId="311" applyNumberFormat="0" applyProtection="0">
      <alignment horizontal="right" vertical="center"/>
    </xf>
    <xf numFmtId="4" fontId="16" fillId="0" borderId="311" applyNumberFormat="0" applyProtection="0">
      <alignment horizontal="right" vertical="center"/>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0" fontId="20" fillId="0" borderId="311" applyNumberFormat="0" applyProtection="0">
      <alignment horizontal="left" vertical="center" indent="1"/>
    </xf>
    <xf numFmtId="0" fontId="20" fillId="0" borderId="311" applyNumberFormat="0" applyProtection="0">
      <alignment horizontal="left" vertical="center" indent="1"/>
    </xf>
    <xf numFmtId="0" fontId="25" fillId="43" borderId="307" applyNumberFormat="0" applyProtection="0">
      <alignment horizontal="center" vertical="center" wrapText="1"/>
    </xf>
    <xf numFmtId="0" fontId="20" fillId="0" borderId="311" applyNumberFormat="0" applyProtection="0">
      <alignment horizontal="left" vertical="center" indent="1"/>
    </xf>
    <xf numFmtId="0" fontId="20" fillId="0" borderId="311" applyNumberFormat="0" applyProtection="0">
      <alignment horizontal="left" vertical="center" indent="1"/>
    </xf>
    <xf numFmtId="4" fontId="45" fillId="117" borderId="311" applyNumberFormat="0" applyProtection="0">
      <alignment horizontal="right" vertic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0" fontId="73" fillId="0" borderId="312" applyNumberFormat="0" applyFill="0" applyAlignment="0" applyProtection="0"/>
    <xf numFmtId="0" fontId="73" fillId="0" borderId="312" applyNumberFormat="0" applyFill="0" applyAlignment="0" applyProtection="0"/>
    <xf numFmtId="0" fontId="73" fillId="0" borderId="312" applyNumberFormat="0" applyFill="0" applyAlignment="0" applyProtection="0"/>
    <xf numFmtId="204" fontId="20" fillId="0" borderId="313">
      <protection locked="0"/>
    </xf>
    <xf numFmtId="204" fontId="20" fillId="0" borderId="313">
      <protection locked="0"/>
    </xf>
    <xf numFmtId="0" fontId="73" fillId="0" borderId="312" applyNumberFormat="0" applyFill="0" applyAlignment="0" applyProtection="0"/>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07"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23" fillId="0" borderId="307" applyNumberFormat="0" applyProtection="0">
      <alignment horizontal="left" vertical="center" inden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0" fontId="134" fillId="34" borderId="317" applyNumberFormat="0" applyAlignment="0" applyProtection="0"/>
    <xf numFmtId="0" fontId="136" fillId="91" borderId="317" applyNumberFormat="0" applyAlignment="0" applyProtection="0"/>
    <xf numFmtId="0" fontId="136" fillId="91" borderId="317" applyNumberFormat="0" applyAlignment="0" applyProtection="0"/>
    <xf numFmtId="0" fontId="134" fillId="34"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20" fillId="89" borderId="319"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68" fillId="89" borderId="319" applyNumberFormat="0" applyFont="0" applyAlignment="0" applyProtection="0"/>
    <xf numFmtId="0" fontId="184" fillId="34"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34"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4" fontId="55" fillId="104" borderId="316" applyNumberFormat="0" applyProtection="0">
      <alignment horizontal="right" vertical="center" wrapText="1"/>
    </xf>
    <xf numFmtId="4" fontId="55" fillId="104" borderId="316" applyNumberFormat="0" applyProtection="0">
      <alignment horizontal="right" vertical="center" wrapText="1"/>
    </xf>
    <xf numFmtId="4" fontId="16" fillId="0" borderId="320" applyNumberFormat="0" applyProtection="0">
      <alignment vertical="center"/>
    </xf>
    <xf numFmtId="4" fontId="16" fillId="0" borderId="320" applyNumberFormat="0" applyProtection="0">
      <alignment vertical="center"/>
    </xf>
    <xf numFmtId="4" fontId="16" fillId="0" borderId="320" applyNumberFormat="0" applyProtection="0">
      <alignment horizontal="left" vertical="center" indent="1"/>
    </xf>
    <xf numFmtId="4" fontId="16" fillId="19" borderId="320" applyNumberFormat="0" applyProtection="0">
      <alignment horizontal="left" vertical="center" indent="1"/>
    </xf>
    <xf numFmtId="4" fontId="25" fillId="22" borderId="316" applyNumberFormat="0" applyProtection="0">
      <alignment horizontal="left" vertical="center"/>
    </xf>
    <xf numFmtId="0" fontId="20" fillId="0" borderId="320" applyNumberFormat="0" applyProtection="0">
      <alignment horizontal="left" vertical="center" indent="1"/>
    </xf>
    <xf numFmtId="4" fontId="16" fillId="2" borderId="320" applyNumberFormat="0" applyProtection="0">
      <alignment horizontal="right" vertical="center"/>
    </xf>
    <xf numFmtId="4" fontId="16" fillId="106" borderId="320" applyNumberFormat="0" applyProtection="0">
      <alignment horizontal="right" vertical="center"/>
    </xf>
    <xf numFmtId="4" fontId="16" fillId="42" borderId="320" applyNumberFormat="0" applyProtection="0">
      <alignment horizontal="right" vertical="center"/>
    </xf>
    <xf numFmtId="4" fontId="16" fillId="107" borderId="320" applyNumberFormat="0" applyProtection="0">
      <alignment horizontal="right" vertical="center"/>
    </xf>
    <xf numFmtId="4" fontId="16" fillId="108" borderId="320" applyNumberFormat="0" applyProtection="0">
      <alignment horizontal="right" vertical="center"/>
    </xf>
    <xf numFmtId="4" fontId="16" fillId="109" borderId="320" applyNumberFormat="0" applyProtection="0">
      <alignment horizontal="right" vertical="center"/>
    </xf>
    <xf numFmtId="4" fontId="16" fillId="110" borderId="320" applyNumberFormat="0" applyProtection="0">
      <alignment horizontal="right" vertical="center"/>
    </xf>
    <xf numFmtId="4" fontId="16" fillId="111" borderId="320" applyNumberFormat="0" applyProtection="0">
      <alignment horizontal="right" vertical="center"/>
    </xf>
    <xf numFmtId="4" fontId="16" fillId="112" borderId="320" applyNumberFormat="0" applyProtection="0">
      <alignment horizontal="right" vertical="center"/>
    </xf>
    <xf numFmtId="0" fontId="20" fillId="113" borderId="320" applyNumberFormat="0" applyProtection="0">
      <alignment horizontal="left" vertical="center" indent="1"/>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0" borderId="316" applyNumberFormat="0" applyProtection="0">
      <alignment horizontal="left" vertical="center" indent="2"/>
    </xf>
    <xf numFmtId="0" fontId="20" fillId="49"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2"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0" applyNumberFormat="0" applyProtection="0">
      <alignment vertical="center"/>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16" fillId="40" borderId="320" applyNumberFormat="0" applyProtection="0">
      <alignment horizontal="left" vertical="center"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0" applyNumberFormat="0" applyProtection="0">
      <alignment horizontal="right" vertical="center"/>
    </xf>
    <xf numFmtId="4" fontId="16" fillId="0" borderId="320"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0" applyNumberFormat="0" applyProtection="0">
      <alignment horizontal="left" vertical="center" indent="1"/>
    </xf>
    <xf numFmtId="0" fontId="20" fillId="0" borderId="320" applyNumberFormat="0" applyProtection="0">
      <alignment horizontal="left" vertical="center" indent="1"/>
    </xf>
    <xf numFmtId="0" fontId="25" fillId="43" borderId="316" applyNumberFormat="0" applyProtection="0">
      <alignment horizontal="center" vertical="center" wrapText="1"/>
    </xf>
    <xf numFmtId="0" fontId="20" fillId="0" borderId="320" applyNumberFormat="0" applyProtection="0">
      <alignment horizontal="left" vertical="center" indent="1"/>
    </xf>
    <xf numFmtId="0" fontId="20" fillId="0" borderId="320" applyNumberFormat="0" applyProtection="0">
      <alignment horizontal="left" vertical="center" indent="1"/>
    </xf>
    <xf numFmtId="4" fontId="45" fillId="117" borderId="320" applyNumberFormat="0" applyProtection="0">
      <alignment horizontal="right" vertic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204" fontId="20" fillId="0" borderId="322">
      <protection locked="0"/>
    </xf>
    <xf numFmtId="204" fontId="20" fillId="0" borderId="322">
      <protection locked="0"/>
    </xf>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20" fillId="39"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0" fontId="25" fillId="43" borderId="330" applyNumberFormat="0" applyProtection="0">
      <alignment horizontal="center" vertical="center" wrapText="1"/>
    </xf>
    <xf numFmtId="4" fontId="30" fillId="18" borderId="316" applyNumberFormat="0" applyProtection="0">
      <alignment horizontal="right" vertical="center" wrapText="1"/>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23" fillId="0" borderId="316" applyNumberFormat="0" applyProtection="0">
      <alignment horizontal="right" vertical="center" wrapText="1"/>
    </xf>
    <xf numFmtId="4" fontId="23" fillId="0" borderId="330" applyNumberFormat="0" applyProtection="0">
      <alignment horizontal="left" vertical="center" indent="1"/>
    </xf>
    <xf numFmtId="0" fontId="25" fillId="44" borderId="316" applyNumberFormat="0" applyProtection="0">
      <alignment horizontal="center" vertical="top" wrapText="1"/>
    </xf>
    <xf numFmtId="0" fontId="24" fillId="0" borderId="330" applyNumberFormat="0" applyProtection="0">
      <alignment horizontal="left" vertical="center" indent="2"/>
    </xf>
    <xf numFmtId="0" fontId="20" fillId="3" borderId="331" applyNumberFormat="0" applyProtection="0">
      <alignment horizontal="left" vertical="top" indent="1"/>
    </xf>
    <xf numFmtId="0" fontId="25" fillId="44" borderId="330" applyNumberFormat="0" applyProtection="0">
      <alignment horizontal="center" vertical="top" wrapText="1"/>
    </xf>
    <xf numFmtId="4" fontId="23" fillId="0" borderId="316" applyNumberFormat="0" applyProtection="0">
      <alignment horizontal="left" vertical="center" indent="1"/>
    </xf>
    <xf numFmtId="4" fontId="16" fillId="27" borderId="331" applyNumberFormat="0" applyProtection="0">
      <alignment horizontal="right" vertical="center"/>
    </xf>
    <xf numFmtId="4" fontId="16" fillId="24" borderId="331" applyNumberFormat="0" applyProtection="0">
      <alignment horizontal="righ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0" fontId="20" fillId="39" borderId="331" applyNumberFormat="0" applyProtection="0">
      <alignment horizontal="left" vertical="top" indent="1"/>
    </xf>
    <xf numFmtId="0" fontId="20" fillId="84" borderId="330" applyNumberFormat="0">
      <protection locked="0"/>
    </xf>
    <xf numFmtId="0" fontId="16" fillId="40" borderId="331" applyNumberFormat="0" applyProtection="0">
      <alignment horizontal="left" vertical="top" indent="1"/>
    </xf>
    <xf numFmtId="4" fontId="36" fillId="40" borderId="331" applyNumberFormat="0" applyProtection="0">
      <alignmen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0" fontId="20" fillId="84" borderId="316" applyNumberFormat="0">
      <protection locked="0"/>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129" fillId="34" borderId="288" applyNumberFormat="0" applyFont="0" applyBorder="0" applyAlignment="0" applyProtection="0">
      <protection hidden="1"/>
    </xf>
    <xf numFmtId="0" fontId="134" fillId="34" borderId="325" applyNumberFormat="0" applyAlignment="0" applyProtection="0"/>
    <xf numFmtId="0" fontId="136" fillId="91" borderId="325" applyNumberFormat="0" applyAlignment="0" applyProtection="0"/>
    <xf numFmtId="0" fontId="136" fillId="91" borderId="325" applyNumberFormat="0" applyAlignment="0" applyProtection="0"/>
    <xf numFmtId="0" fontId="134" fillId="34"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4" fillId="34" borderId="334" applyNumberFormat="0" applyAlignment="0" applyProtection="0"/>
    <xf numFmtId="0" fontId="136" fillId="91" borderId="334" applyNumberFormat="0" applyAlignment="0" applyProtection="0"/>
    <xf numFmtId="0" fontId="136" fillId="91" borderId="334" applyNumberFormat="0" applyAlignment="0" applyProtection="0"/>
    <xf numFmtId="0" fontId="134" fillId="34" borderId="334" applyNumberFormat="0" applyAlignment="0" applyProtection="0"/>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0" fontId="20" fillId="84" borderId="330" applyNumberFormat="0">
      <protection locked="0"/>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4" fontId="16" fillId="40" borderId="331" applyNumberFormat="0" applyProtection="0">
      <alignment vertical="center"/>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0" fontId="20" fillId="89" borderId="326" applyNumberFormat="0" applyFont="0" applyAlignment="0" applyProtection="0"/>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0" fontId="20" fillId="89" borderId="325" applyNumberFormat="0" applyFont="0" applyAlignment="0" applyProtection="0"/>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4" fontId="23" fillId="0" borderId="330" applyNumberFormat="0" applyProtection="0">
      <alignment horizontal="left" vertical="center" indent="1"/>
    </xf>
    <xf numFmtId="0" fontId="20" fillId="89" borderId="325" applyNumberFormat="0" applyFont="0" applyAlignment="0" applyProtection="0"/>
    <xf numFmtId="4" fontId="23" fillId="0" borderId="330" applyNumberFormat="0" applyProtection="0">
      <alignment horizontal="left" vertical="center" indent="1"/>
    </xf>
    <xf numFmtId="0" fontId="20" fillId="84" borderId="330" applyNumberFormat="0">
      <protection locked="0"/>
    </xf>
    <xf numFmtId="0" fontId="20" fillId="89" borderId="325" applyNumberFormat="0" applyFont="0" applyAlignment="0" applyProtection="0"/>
    <xf numFmtId="0" fontId="25" fillId="44" borderId="330" applyNumberFormat="0" applyProtection="0">
      <alignment horizontal="center" vertical="top" wrapText="1"/>
    </xf>
    <xf numFmtId="4" fontId="23" fillId="0" borderId="330" applyNumberFormat="0" applyProtection="0">
      <alignment horizontal="right" vertical="center" wrapTex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16" fillId="34" borderId="330" applyNumberFormat="0" applyProtection="0">
      <alignment horizontal="left" vertical="center" indent="1"/>
    </xf>
    <xf numFmtId="0" fontId="20" fillId="89" borderId="325" applyNumberFormat="0" applyFont="0" applyAlignment="0" applyProtection="0"/>
    <xf numFmtId="4" fontId="17" fillId="33" borderId="330" applyNumberFormat="0" applyProtection="0">
      <alignment horizontal="left" vertical="center" indent="1"/>
    </xf>
    <xf numFmtId="4" fontId="25" fillId="22" borderId="330" applyNumberFormat="0" applyProtection="0">
      <alignment horizontal="left" vertical="center"/>
    </xf>
    <xf numFmtId="0" fontId="20" fillId="89" borderId="325" applyNumberFormat="0" applyFont="0" applyAlignment="0" applyProtection="0"/>
    <xf numFmtId="4" fontId="30" fillId="18" borderId="330" applyNumberFormat="0" applyProtection="0">
      <alignment horizontal="left" vertical="center" indent="1"/>
    </xf>
    <xf numFmtId="4" fontId="30" fillId="18" borderId="330" applyNumberFormat="0" applyProtection="0">
      <alignment horizontal="right" vertical="center" wrapText="1"/>
    </xf>
    <xf numFmtId="4" fontId="23" fillId="0" borderId="330" applyNumberFormat="0" applyProtection="0">
      <alignment horizontal="left" vertical="center" indent="1"/>
    </xf>
    <xf numFmtId="0" fontId="68" fillId="89" borderId="326" applyNumberFormat="0" applyFont="0" applyAlignment="0" applyProtection="0"/>
    <xf numFmtId="0" fontId="20" fillId="84" borderId="330" applyNumberFormat="0">
      <protection locked="0"/>
    </xf>
    <xf numFmtId="0" fontId="184" fillId="34"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34"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8" fillId="0" borderId="288" applyNumberFormat="0" applyFill="0" applyBorder="0" applyAlignment="0" applyProtection="0">
      <protection hidden="1"/>
    </xf>
    <xf numFmtId="4" fontId="16" fillId="0" borderId="327" applyNumberFormat="0" applyProtection="0">
      <alignment vertical="center"/>
    </xf>
    <xf numFmtId="4" fontId="16" fillId="0" borderId="327" applyNumberFormat="0" applyProtection="0">
      <alignment vertical="center"/>
    </xf>
    <xf numFmtId="4" fontId="16" fillId="0" borderId="327" applyNumberFormat="0" applyProtection="0">
      <alignment horizontal="left" vertical="center" indent="1"/>
    </xf>
    <xf numFmtId="4" fontId="16" fillId="19" borderId="327" applyNumberFormat="0" applyProtection="0">
      <alignment horizontal="left" vertical="center" indent="1"/>
    </xf>
    <xf numFmtId="4" fontId="25" fillId="22" borderId="316" applyNumberFormat="0" applyProtection="0">
      <alignment horizontal="left" vertical="center"/>
    </xf>
    <xf numFmtId="0" fontId="20" fillId="0" borderId="327" applyNumberFormat="0" applyProtection="0">
      <alignment horizontal="left" vertical="center" indent="1"/>
    </xf>
    <xf numFmtId="4" fontId="16" fillId="2" borderId="327" applyNumberFormat="0" applyProtection="0">
      <alignment horizontal="right" vertical="center"/>
    </xf>
    <xf numFmtId="4" fontId="16" fillId="106" borderId="327" applyNumberFormat="0" applyProtection="0">
      <alignment horizontal="right" vertical="center"/>
    </xf>
    <xf numFmtId="4" fontId="16" fillId="42" borderId="327" applyNumberFormat="0" applyProtection="0">
      <alignment horizontal="right" vertical="center"/>
    </xf>
    <xf numFmtId="4" fontId="16" fillId="107" borderId="327" applyNumberFormat="0" applyProtection="0">
      <alignment horizontal="right" vertical="center"/>
    </xf>
    <xf numFmtId="4" fontId="16" fillId="108" borderId="327" applyNumberFormat="0" applyProtection="0">
      <alignment horizontal="right" vertical="center"/>
    </xf>
    <xf numFmtId="4" fontId="16" fillId="109" borderId="327" applyNumberFormat="0" applyProtection="0">
      <alignment horizontal="right" vertical="center"/>
    </xf>
    <xf numFmtId="4" fontId="16" fillId="110" borderId="327" applyNumberFormat="0" applyProtection="0">
      <alignment horizontal="right" vertical="center"/>
    </xf>
    <xf numFmtId="4" fontId="16" fillId="111" borderId="327" applyNumberFormat="0" applyProtection="0">
      <alignment horizontal="right" vertical="center"/>
    </xf>
    <xf numFmtId="4" fontId="16" fillId="112" borderId="327" applyNumberFormat="0" applyProtection="0">
      <alignment horizontal="right" vertical="center"/>
    </xf>
    <xf numFmtId="0" fontId="20" fillId="113" borderId="327" applyNumberFormat="0" applyProtection="0">
      <alignment horizontal="left" vertical="center" indent="1"/>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0" borderId="316" applyNumberFormat="0" applyProtection="0">
      <alignment horizontal="left" vertical="center" indent="2"/>
    </xf>
    <xf numFmtId="0" fontId="20" fillId="49"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2"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7" applyNumberFormat="0" applyProtection="0">
      <alignment vertical="center"/>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16" fillId="40" borderId="327" applyNumberFormat="0" applyProtection="0">
      <alignment horizontal="left" vertical="center" indent="1"/>
    </xf>
    <xf numFmtId="4" fontId="23" fillId="0" borderId="316" applyNumberFormat="0" applyProtection="0">
      <alignment horizontal="right" vertical="center" wrapText="1"/>
    </xf>
    <xf numFmtId="0" fontId="25" fillId="44" borderId="330" applyNumberFormat="0" applyProtection="0">
      <alignment horizontal="center" vertical="top"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7" applyNumberFormat="0" applyProtection="0">
      <alignment horizontal="right" vertical="center"/>
    </xf>
    <xf numFmtId="4" fontId="16" fillId="0" borderId="327" applyNumberFormat="0" applyProtection="0">
      <alignment horizontal="right" vertical="center"/>
    </xf>
    <xf numFmtId="0" fontId="25" fillId="43" borderId="330" applyNumberFormat="0" applyProtection="0">
      <alignment horizontal="center" vertical="center" wrapTex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7" applyNumberFormat="0" applyProtection="0">
      <alignment horizontal="left" vertical="center" indent="1"/>
    </xf>
    <xf numFmtId="0" fontId="20" fillId="0" borderId="327" applyNumberFormat="0" applyProtection="0">
      <alignment horizontal="left" vertical="center" indent="1"/>
    </xf>
    <xf numFmtId="4" fontId="23" fillId="0" borderId="330" applyNumberFormat="0" applyProtection="0">
      <alignment horizontal="right" vertical="center" wrapText="1"/>
    </xf>
    <xf numFmtId="0" fontId="25" fillId="43" borderId="316" applyNumberFormat="0" applyProtection="0">
      <alignment horizontal="center" vertical="center" wrapText="1"/>
    </xf>
    <xf numFmtId="0" fontId="20" fillId="0" borderId="327" applyNumberFormat="0" applyProtection="0">
      <alignment horizontal="left" vertical="center" indent="1"/>
    </xf>
    <xf numFmtId="0" fontId="20" fillId="0" borderId="327"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45" fillId="117" borderId="327" applyNumberFormat="0" applyProtection="0">
      <alignment horizontal="right" vertical="center"/>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17" fillId="33" borderId="330" applyNumberFormat="0" applyProtection="0">
      <alignment horizontal="left" vertical="center" indent="1"/>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4" fontId="25" fillId="22" borderId="330" applyNumberFormat="0" applyProtection="0">
      <alignment horizontal="left" vertical="center"/>
    </xf>
    <xf numFmtId="4" fontId="30" fillId="18" borderId="330" applyNumberFormat="0" applyProtection="0">
      <alignment horizontal="left" vertical="center" indent="1"/>
    </xf>
    <xf numFmtId="4" fontId="30" fillId="18" borderId="330" applyNumberFormat="0" applyProtection="0">
      <alignment horizontal="right" vertical="center" wrapText="1"/>
    </xf>
    <xf numFmtId="0" fontId="73" fillId="0" borderId="328" applyNumberFormat="0" applyFill="0" applyAlignment="0" applyProtection="0"/>
    <xf numFmtId="0" fontId="73" fillId="0" borderId="328" applyNumberFormat="0" applyFill="0" applyAlignment="0" applyProtection="0"/>
    <xf numFmtId="0" fontId="73" fillId="0" borderId="328" applyNumberFormat="0" applyFill="0" applyAlignment="0" applyProtection="0"/>
    <xf numFmtId="204" fontId="20" fillId="0" borderId="329">
      <protection locked="0"/>
    </xf>
    <xf numFmtId="204" fontId="20" fillId="0" borderId="329">
      <protection locked="0"/>
    </xf>
    <xf numFmtId="0" fontId="73" fillId="0" borderId="328" applyNumberFormat="0" applyFill="0" applyAlignment="0" applyProtection="0"/>
    <xf numFmtId="0" fontId="20" fillId="89" borderId="335"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68" fillId="89" borderId="335" applyNumberFormat="0" applyFont="0" applyAlignment="0" applyProtection="0"/>
    <xf numFmtId="0" fontId="184" fillId="34"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34"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4" fontId="55" fillId="104" borderId="330" applyNumberFormat="0" applyProtection="0">
      <alignment horizontal="right" vertical="center" wrapText="1"/>
    </xf>
    <xf numFmtId="4" fontId="55" fillId="104" borderId="330" applyNumberFormat="0" applyProtection="0">
      <alignment horizontal="right" vertical="center" wrapText="1"/>
    </xf>
    <xf numFmtId="4" fontId="16" fillId="0" borderId="336" applyNumberFormat="0" applyProtection="0">
      <alignment vertical="center"/>
    </xf>
    <xf numFmtId="4" fontId="16" fillId="0" borderId="336" applyNumberFormat="0" applyProtection="0">
      <alignment vertical="center"/>
    </xf>
    <xf numFmtId="4" fontId="16" fillId="0" borderId="336" applyNumberFormat="0" applyProtection="0">
      <alignment horizontal="left" vertical="center" indent="1"/>
    </xf>
    <xf numFmtId="4" fontId="16" fillId="19" borderId="336" applyNumberFormat="0" applyProtection="0">
      <alignment horizontal="left" vertical="center" indent="1"/>
    </xf>
    <xf numFmtId="4" fontId="25" fillId="22" borderId="330" applyNumberFormat="0" applyProtection="0">
      <alignment horizontal="left" vertical="center"/>
    </xf>
    <xf numFmtId="0" fontId="20" fillId="0" borderId="336" applyNumberFormat="0" applyProtection="0">
      <alignment horizontal="left" vertical="center" indent="1"/>
    </xf>
    <xf numFmtId="4" fontId="16" fillId="2" borderId="336" applyNumberFormat="0" applyProtection="0">
      <alignment horizontal="right" vertical="center"/>
    </xf>
    <xf numFmtId="4" fontId="16" fillId="106" borderId="336" applyNumberFormat="0" applyProtection="0">
      <alignment horizontal="right" vertical="center"/>
    </xf>
    <xf numFmtId="4" fontId="16" fillId="42" borderId="336" applyNumberFormat="0" applyProtection="0">
      <alignment horizontal="right" vertical="center"/>
    </xf>
    <xf numFmtId="4" fontId="16" fillId="107" borderId="336" applyNumberFormat="0" applyProtection="0">
      <alignment horizontal="right" vertical="center"/>
    </xf>
    <xf numFmtId="4" fontId="16" fillId="108" borderId="336" applyNumberFormat="0" applyProtection="0">
      <alignment horizontal="right" vertical="center"/>
    </xf>
    <xf numFmtId="4" fontId="16" fillId="109" borderId="336" applyNumberFormat="0" applyProtection="0">
      <alignment horizontal="right" vertical="center"/>
    </xf>
    <xf numFmtId="4" fontId="16" fillId="110" borderId="336" applyNumberFormat="0" applyProtection="0">
      <alignment horizontal="right" vertical="center"/>
    </xf>
    <xf numFmtId="4" fontId="16" fillId="111" borderId="336" applyNumberFormat="0" applyProtection="0">
      <alignment horizontal="right" vertical="center"/>
    </xf>
    <xf numFmtId="4" fontId="16" fillId="112" borderId="336" applyNumberFormat="0" applyProtection="0">
      <alignment horizontal="right" vertical="center"/>
    </xf>
    <xf numFmtId="0" fontId="20" fillId="113" borderId="336" applyNumberFormat="0" applyProtection="0">
      <alignment horizontal="left" vertical="center" indent="1"/>
    </xf>
    <xf numFmtId="0" fontId="24" fillId="114"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4" fillId="0" borderId="330" applyNumberFormat="0" applyProtection="0">
      <alignment horizontal="left" vertical="center" indent="2"/>
    </xf>
    <xf numFmtId="0" fontId="20" fillId="49"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4" fillId="114"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2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116"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116" borderId="330" applyNumberFormat="0" applyProtection="0">
      <alignment horizontal="left" vertical="center" indent="2"/>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102"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2"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2"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1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3"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3"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84" borderId="330" applyNumberFormat="0">
      <protection locked="0"/>
    </xf>
    <xf numFmtId="0" fontId="20" fillId="84" borderId="330" applyNumberFormat="0">
      <protection locked="0"/>
    </xf>
    <xf numFmtId="0" fontId="20" fillId="84" borderId="330" applyNumberFormat="0">
      <protection locked="0"/>
    </xf>
    <xf numFmtId="0" fontId="20" fillId="84" borderId="330" applyNumberFormat="0">
      <protection locked="0"/>
    </xf>
    <xf numFmtId="4" fontId="16" fillId="40" borderId="336" applyNumberFormat="0" applyProtection="0">
      <alignment vertical="center"/>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16" fillId="40" borderId="336" applyNumberFormat="0" applyProtection="0">
      <alignment horizontal="left" vertical="center" indent="1"/>
    </xf>
    <xf numFmtId="4" fontId="23" fillId="0" borderId="330" applyNumberFormat="0" applyProtection="0">
      <alignment horizontal="right" vertical="center" wrapText="1"/>
    </xf>
    <xf numFmtId="4" fontId="23" fillId="0" borderId="330" applyNumberFormat="0" applyProtection="0">
      <alignment horizontal="right" vertical="center" wrapText="1"/>
    </xf>
    <xf numFmtId="4" fontId="24" fillId="0" borderId="330" applyNumberFormat="0" applyProtection="0">
      <alignment horizontal="right" vertical="center" wrapText="1"/>
    </xf>
    <xf numFmtId="4" fontId="16" fillId="0" borderId="336" applyNumberFormat="0" applyProtection="0">
      <alignment horizontal="right" vertical="center"/>
    </xf>
    <xf numFmtId="4" fontId="16" fillId="0" borderId="336"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0" borderId="336" applyNumberFormat="0" applyProtection="0">
      <alignment horizontal="left" vertical="center" indent="1"/>
    </xf>
    <xf numFmtId="0" fontId="20" fillId="0" borderId="336" applyNumberFormat="0" applyProtection="0">
      <alignment horizontal="left" vertical="center" indent="1"/>
    </xf>
    <xf numFmtId="0" fontId="25" fillId="43" borderId="330" applyNumberFormat="0" applyProtection="0">
      <alignment horizontal="center" vertical="center" wrapText="1"/>
    </xf>
    <xf numFmtId="0" fontId="20" fillId="0" borderId="336" applyNumberFormat="0" applyProtection="0">
      <alignment horizontal="left" vertical="center" indent="1"/>
    </xf>
    <xf numFmtId="0" fontId="20" fillId="0" borderId="336" applyNumberFormat="0" applyProtection="0">
      <alignment horizontal="left" vertical="center" indent="1"/>
    </xf>
    <xf numFmtId="4" fontId="45" fillId="117" borderId="336" applyNumberFormat="0" applyProtection="0">
      <alignment horizontal="right" vertic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0" fontId="73" fillId="0" borderId="337" applyNumberFormat="0" applyFill="0" applyAlignment="0" applyProtection="0"/>
    <xf numFmtId="0" fontId="73" fillId="0" borderId="337" applyNumberFormat="0" applyFill="0" applyAlignment="0" applyProtection="0"/>
    <xf numFmtId="0" fontId="73" fillId="0" borderId="337" applyNumberFormat="0" applyFill="0" applyAlignment="0" applyProtection="0"/>
    <xf numFmtId="204" fontId="20" fillId="0" borderId="338">
      <protection locked="0"/>
    </xf>
    <xf numFmtId="204" fontId="20" fillId="0" borderId="338">
      <protection locked="0"/>
    </xf>
    <xf numFmtId="0" fontId="73" fillId="0" borderId="337"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53" applyNumberFormat="0" applyProtection="0">
      <alignment vertical="center"/>
    </xf>
    <xf numFmtId="4" fontId="31" fillId="19" borderId="353" applyNumberFormat="0" applyProtection="0">
      <alignment vertical="center"/>
    </xf>
    <xf numFmtId="4" fontId="31" fillId="19" borderId="353" applyNumberFormat="0" applyProtection="0">
      <alignment vertical="center"/>
    </xf>
    <xf numFmtId="0" fontId="17" fillId="19" borderId="353" applyNumberFormat="0" applyProtection="0">
      <alignment horizontal="left" vertical="top" indent="1"/>
    </xf>
    <xf numFmtId="0" fontId="17" fillId="19" borderId="353" applyNumberFormat="0" applyProtection="0">
      <alignment horizontal="left" vertical="top" indent="1"/>
    </xf>
    <xf numFmtId="0" fontId="17" fillId="19" borderId="353" applyNumberFormat="0" applyProtection="0">
      <alignment horizontal="left" vertical="top" indent="1"/>
    </xf>
    <xf numFmtId="4" fontId="16" fillId="24" borderId="353" applyNumberFormat="0" applyProtection="0">
      <alignment horizontal="right" vertical="center"/>
    </xf>
    <xf numFmtId="4" fontId="16" fillId="24" borderId="353" applyNumberFormat="0" applyProtection="0">
      <alignment horizontal="right" vertical="center"/>
    </xf>
    <xf numFmtId="4" fontId="16" fillId="24" borderId="353" applyNumberFormat="0" applyProtection="0">
      <alignment horizontal="right" vertical="center"/>
    </xf>
    <xf numFmtId="4" fontId="16" fillId="25" borderId="353" applyNumberFormat="0" applyProtection="0">
      <alignment horizontal="right" vertical="center"/>
    </xf>
    <xf numFmtId="4" fontId="16" fillId="25" borderId="353" applyNumberFormat="0" applyProtection="0">
      <alignment horizontal="right" vertical="center"/>
    </xf>
    <xf numFmtId="4" fontId="16" fillId="25" borderId="353" applyNumberFormat="0" applyProtection="0">
      <alignment horizontal="right" vertical="center"/>
    </xf>
    <xf numFmtId="4" fontId="16" fillId="26" borderId="353" applyNumberFormat="0" applyProtection="0">
      <alignment horizontal="right" vertical="center"/>
    </xf>
    <xf numFmtId="4" fontId="16" fillId="26" borderId="353" applyNumberFormat="0" applyProtection="0">
      <alignment horizontal="right" vertical="center"/>
    </xf>
    <xf numFmtId="4" fontId="16" fillId="26" borderId="353" applyNumberFormat="0" applyProtection="0">
      <alignment horizontal="right" vertical="center"/>
    </xf>
    <xf numFmtId="4" fontId="16" fillId="27" borderId="353" applyNumberFormat="0" applyProtection="0">
      <alignment horizontal="right" vertical="center"/>
    </xf>
    <xf numFmtId="4" fontId="16" fillId="27" borderId="353" applyNumberFormat="0" applyProtection="0">
      <alignment horizontal="right" vertical="center"/>
    </xf>
    <xf numFmtId="4" fontId="16" fillId="27" borderId="353" applyNumberFormat="0" applyProtection="0">
      <alignment horizontal="right" vertical="center"/>
    </xf>
    <xf numFmtId="4" fontId="16" fillId="28" borderId="353" applyNumberFormat="0" applyProtection="0">
      <alignment horizontal="right" vertical="center"/>
    </xf>
    <xf numFmtId="4" fontId="16" fillId="28" borderId="353" applyNumberFormat="0" applyProtection="0">
      <alignment horizontal="right" vertical="center"/>
    </xf>
    <xf numFmtId="4" fontId="16" fillId="28" borderId="353" applyNumberFormat="0" applyProtection="0">
      <alignment horizontal="right" vertical="center"/>
    </xf>
    <xf numFmtId="4" fontId="16" fillId="29" borderId="353" applyNumberFormat="0" applyProtection="0">
      <alignment horizontal="right" vertical="center"/>
    </xf>
    <xf numFmtId="4" fontId="16" fillId="29" borderId="353" applyNumberFormat="0" applyProtection="0">
      <alignment horizontal="right" vertical="center"/>
    </xf>
    <xf numFmtId="4" fontId="16" fillId="29" borderId="353" applyNumberFormat="0" applyProtection="0">
      <alignment horizontal="right" vertical="center"/>
    </xf>
    <xf numFmtId="4" fontId="16" fillId="30" borderId="353" applyNumberFormat="0" applyProtection="0">
      <alignment horizontal="right" vertical="center"/>
    </xf>
    <xf numFmtId="4" fontId="16" fillId="30" borderId="353" applyNumberFormat="0" applyProtection="0">
      <alignment horizontal="right" vertical="center"/>
    </xf>
    <xf numFmtId="4" fontId="16" fillId="30" borderId="353" applyNumberFormat="0" applyProtection="0">
      <alignment horizontal="right" vertical="center"/>
    </xf>
    <xf numFmtId="4" fontId="16" fillId="31" borderId="353" applyNumberFormat="0" applyProtection="0">
      <alignment horizontal="right" vertical="center"/>
    </xf>
    <xf numFmtId="4" fontId="16" fillId="31" borderId="353" applyNumberFormat="0" applyProtection="0">
      <alignment horizontal="right" vertical="center"/>
    </xf>
    <xf numFmtId="4" fontId="16" fillId="31" borderId="353" applyNumberFormat="0" applyProtection="0">
      <alignment horizontal="right" vertical="center"/>
    </xf>
    <xf numFmtId="4" fontId="16" fillId="32" borderId="353" applyNumberFormat="0" applyProtection="0">
      <alignment horizontal="right" vertical="center"/>
    </xf>
    <xf numFmtId="4" fontId="16" fillId="32" borderId="353" applyNumberFormat="0" applyProtection="0">
      <alignment horizontal="right" vertical="center"/>
    </xf>
    <xf numFmtId="4" fontId="16" fillId="32" borderId="353" applyNumberFormat="0" applyProtection="0">
      <alignment horizontal="right" vertical="center"/>
    </xf>
    <xf numFmtId="4" fontId="16" fillId="36" borderId="353" applyNumberFormat="0" applyProtection="0">
      <alignment horizontal="right" vertical="center"/>
    </xf>
    <xf numFmtId="4" fontId="16" fillId="36" borderId="353" applyNumberFormat="0" applyProtection="0">
      <alignment horizontal="right" vertical="center"/>
    </xf>
    <xf numFmtId="4" fontId="16" fillId="36" borderId="353" applyNumberFormat="0" applyProtection="0">
      <alignment horizontal="right" vertical="center"/>
    </xf>
    <xf numFmtId="0" fontId="20" fillId="35" borderId="353" applyNumberFormat="0" applyProtection="0">
      <alignment horizontal="left" vertical="top" indent="1"/>
    </xf>
    <xf numFmtId="0" fontId="20" fillId="35" borderId="353" applyNumberFormat="0" applyProtection="0">
      <alignment horizontal="left" vertical="top" indent="1"/>
    </xf>
    <xf numFmtId="0" fontId="20" fillId="35" borderId="353" applyNumberFormat="0" applyProtection="0">
      <alignment horizontal="left" vertical="top" indent="1"/>
    </xf>
    <xf numFmtId="0" fontId="20" fillId="38" borderId="353" applyNumberFormat="0" applyProtection="0">
      <alignment horizontal="left" vertical="top" indent="1"/>
    </xf>
    <xf numFmtId="0" fontId="20" fillId="38" borderId="353" applyNumberFormat="0" applyProtection="0">
      <alignment horizontal="left" vertical="top" indent="1"/>
    </xf>
    <xf numFmtId="0" fontId="20" fillId="38" borderId="353" applyNumberFormat="0" applyProtection="0">
      <alignment horizontal="left" vertical="top" indent="1"/>
    </xf>
    <xf numFmtId="0" fontId="20" fillId="39" borderId="353" applyNumberFormat="0" applyProtection="0">
      <alignment horizontal="left" vertical="top" indent="1"/>
    </xf>
    <xf numFmtId="0" fontId="20" fillId="39" borderId="353" applyNumberFormat="0" applyProtection="0">
      <alignment horizontal="left" vertical="top" indent="1"/>
    </xf>
    <xf numFmtId="0" fontId="20" fillId="39" borderId="353" applyNumberFormat="0" applyProtection="0">
      <alignment horizontal="left" vertical="top" indent="1"/>
    </xf>
    <xf numFmtId="0" fontId="20" fillId="3" borderId="353" applyNumberFormat="0" applyProtection="0">
      <alignment horizontal="left" vertical="top" indent="1"/>
    </xf>
    <xf numFmtId="0" fontId="20" fillId="3" borderId="353" applyNumberFormat="0" applyProtection="0">
      <alignment horizontal="left" vertical="top" indent="1"/>
    </xf>
    <xf numFmtId="0" fontId="20" fillId="3" borderId="353" applyNumberFormat="0" applyProtection="0">
      <alignment horizontal="left" vertical="top" indent="1"/>
    </xf>
    <xf numFmtId="4" fontId="16" fillId="40" borderId="353" applyNumberFormat="0" applyProtection="0">
      <alignment vertical="center"/>
    </xf>
    <xf numFmtId="4" fontId="16" fillId="40" borderId="353" applyNumberFormat="0" applyProtection="0">
      <alignment vertical="center"/>
    </xf>
    <xf numFmtId="4" fontId="16" fillId="40" borderId="353" applyNumberFormat="0" applyProtection="0">
      <alignment vertical="center"/>
    </xf>
    <xf numFmtId="4" fontId="36" fillId="40" borderId="353" applyNumberFormat="0" applyProtection="0">
      <alignment vertical="center"/>
    </xf>
    <xf numFmtId="4" fontId="36" fillId="40" borderId="353" applyNumberFormat="0" applyProtection="0">
      <alignment vertical="center"/>
    </xf>
    <xf numFmtId="4" fontId="36" fillId="40" borderId="353" applyNumberFormat="0" applyProtection="0">
      <alignment vertical="center"/>
    </xf>
    <xf numFmtId="0" fontId="16" fillId="40" borderId="353" applyNumberFormat="0" applyProtection="0">
      <alignment horizontal="left" vertical="top" indent="1"/>
    </xf>
    <xf numFmtId="0" fontId="16" fillId="40" borderId="353" applyNumberFormat="0" applyProtection="0">
      <alignment horizontal="left" vertical="top" indent="1"/>
    </xf>
    <xf numFmtId="0" fontId="16" fillId="40" borderId="353" applyNumberFormat="0" applyProtection="0">
      <alignment horizontal="left" vertical="top" indent="1"/>
    </xf>
    <xf numFmtId="4" fontId="36" fillId="41" borderId="353" applyNumberFormat="0" applyProtection="0">
      <alignment horizontal="right" vertical="center"/>
    </xf>
    <xf numFmtId="4" fontId="36" fillId="41" borderId="353" applyNumberFormat="0" applyProtection="0">
      <alignment horizontal="right" vertical="center"/>
    </xf>
    <xf numFmtId="4" fontId="36" fillId="41" borderId="353" applyNumberFormat="0" applyProtection="0">
      <alignment horizontal="right" vertical="center"/>
    </xf>
    <xf numFmtId="4" fontId="45" fillId="41" borderId="353" applyNumberFormat="0" applyProtection="0">
      <alignment horizontal="right" vertical="center"/>
    </xf>
    <xf numFmtId="4" fontId="45" fillId="41" borderId="353" applyNumberFormat="0" applyProtection="0">
      <alignment horizontal="right" vertical="center"/>
    </xf>
    <xf numFmtId="4" fontId="45" fillId="41" borderId="353"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6" applyNumberFormat="0" applyAlignment="0" applyProtection="0"/>
    <xf numFmtId="0" fontId="95" fillId="57" borderId="39"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6" applyNumberFormat="0" applyAlignment="0" applyProtection="0"/>
    <xf numFmtId="0" fontId="177" fillId="0" borderId="38" applyNumberFormat="0" applyFill="0" applyAlignment="0" applyProtection="0"/>
    <xf numFmtId="0" fontId="180" fillId="54" borderId="0" applyNumberFormat="0" applyBorder="0" applyAlignment="0" applyProtection="0"/>
    <xf numFmtId="0" fontId="186" fillId="56" borderId="37" applyNumberFormat="0" applyAlignment="0" applyProtection="0"/>
    <xf numFmtId="0" fontId="103" fillId="0" borderId="40" applyNumberFormat="0" applyFill="0" applyAlignment="0" applyProtection="0"/>
    <xf numFmtId="0" fontId="121" fillId="0" borderId="0" applyNumberFormat="0" applyFill="0" applyBorder="0" applyAlignment="0" applyProtection="0"/>
    <xf numFmtId="0" fontId="24" fillId="0" borderId="0"/>
    <xf numFmtId="4" fontId="55" fillId="104" borderId="330" applyNumberFormat="0" applyProtection="0">
      <alignment horizontal="left" vertical="center" indent="1"/>
    </xf>
    <xf numFmtId="4" fontId="23" fillId="24" borderId="353" applyNumberFormat="0" applyProtection="0">
      <alignment horizontal="right" vertical="center"/>
    </xf>
    <xf numFmtId="4" fontId="23" fillId="27" borderId="353" applyNumberFormat="0" applyProtection="0">
      <alignment horizontal="right" vertical="center"/>
    </xf>
    <xf numFmtId="4" fontId="23" fillId="28" borderId="353" applyNumberFormat="0" applyProtection="0">
      <alignment horizontal="right" vertical="center"/>
    </xf>
    <xf numFmtId="4" fontId="23" fillId="30" borderId="353" applyNumberFormat="0" applyProtection="0">
      <alignment horizontal="right" vertical="center"/>
    </xf>
    <xf numFmtId="4" fontId="17" fillId="0" borderId="330" applyNumberFormat="0" applyProtection="0">
      <alignment horizontal="left" vertical="center" indent="1"/>
    </xf>
    <xf numFmtId="4" fontId="16" fillId="0" borderId="330" applyNumberFormat="0" applyProtection="0">
      <alignment horizontal="left" vertical="center" indent="1"/>
    </xf>
    <xf numFmtId="4" fontId="231" fillId="34" borderId="353" applyNumberFormat="0" applyProtection="0">
      <alignment horizontal="center" vertical="center"/>
    </xf>
    <xf numFmtId="4" fontId="45" fillId="0" borderId="353"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1013">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9" fillId="0" borderId="0" xfId="0" applyFont="1" applyFill="1" applyBorder="1"/>
    <xf numFmtId="0" fontId="120" fillId="0" borderId="0" xfId="0" applyFont="1" applyFill="1"/>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1" fillId="0" borderId="0" xfId="0" applyFont="1" applyFill="1" applyAlignment="1">
      <alignment vertical="center"/>
    </xf>
    <xf numFmtId="0" fontId="211"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Fill="1" applyBorder="1" applyAlignment="1">
      <alignment horizontal="right" vertical="center"/>
    </xf>
    <xf numFmtId="0" fontId="211" fillId="0" borderId="0" xfId="0" applyFont="1" applyFill="1" applyBorder="1" applyAlignment="1">
      <alignment horizontal="center"/>
    </xf>
    <xf numFmtId="5" fontId="211"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7" xfId="0" applyFont="1" applyFill="1" applyBorder="1" applyProtection="1"/>
    <xf numFmtId="3" fontId="20" fillId="0" borderId="98" xfId="0" applyNumberFormat="1" applyFont="1" applyFill="1" applyBorder="1" applyAlignment="1" applyProtection="1"/>
    <xf numFmtId="5" fontId="20" fillId="86" borderId="0" xfId="0" applyNumberFormat="1" applyFont="1" applyFill="1" applyBorder="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165" fontId="90" fillId="0" borderId="9" xfId="0" applyNumberFormat="1" applyFont="1" applyFill="1" applyBorder="1" applyAlignment="1"/>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0" fontId="21" fillId="0" borderId="103" xfId="0" applyFont="1" applyFill="1" applyBorder="1" applyProtection="1"/>
    <xf numFmtId="0" fontId="213" fillId="0" borderId="0" xfId="0" applyFont="1" applyFill="1" applyAlignment="1">
      <alignment horizontal="left" vertical="top"/>
    </xf>
    <xf numFmtId="0" fontId="213" fillId="0" borderId="0" xfId="0" applyFont="1" applyFill="1" applyAlignment="1">
      <alignment horizontal="left" vertical="top" wrapText="1"/>
    </xf>
    <xf numFmtId="0" fontId="214" fillId="0" borderId="0" xfId="0" applyFont="1" applyFill="1" applyBorder="1" applyAlignment="1">
      <alignment horizontal="left" vertical="center"/>
    </xf>
    <xf numFmtId="0" fontId="20" fillId="0" borderId="0" xfId="0" applyFont="1" applyFill="1" applyAlignment="1">
      <alignment wrapText="1"/>
    </xf>
    <xf numFmtId="0" fontId="103"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6"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8" xfId="789" applyNumberFormat="1" applyFont="1" applyFill="1" applyBorder="1"/>
    <xf numFmtId="5" fontId="25" fillId="0" borderId="149" xfId="789" applyNumberFormat="1" applyFont="1" applyFill="1" applyBorder="1"/>
    <xf numFmtId="5" fontId="25" fillId="0" borderId="143" xfId="789" applyNumberFormat="1" applyFont="1" applyFill="1" applyBorder="1"/>
    <xf numFmtId="5" fontId="24" fillId="0" borderId="146" xfId="789" applyNumberFormat="1" applyFont="1" applyFill="1" applyBorder="1"/>
    <xf numFmtId="6" fontId="20" fillId="0" borderId="151" xfId="0" applyNumberFormat="1" applyFont="1" applyFill="1" applyBorder="1"/>
    <xf numFmtId="5" fontId="20" fillId="0" borderId="151" xfId="0" applyNumberFormat="1" applyFont="1" applyFill="1" applyBorder="1"/>
    <xf numFmtId="5" fontId="21" fillId="0" borderId="148" xfId="0" applyNumberFormat="1" applyFont="1" applyFill="1" applyBorder="1" applyAlignment="1">
      <alignment horizontal="right"/>
    </xf>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0" fontId="51" fillId="0" borderId="143" xfId="3" applyFont="1" applyFill="1" applyBorder="1" applyAlignment="1">
      <alignment horizontal="center" wrapText="1"/>
    </xf>
    <xf numFmtId="0" fontId="50" fillId="23" borderId="147" xfId="3"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3" fillId="0" borderId="0" xfId="0" quotePrefix="1" applyFont="1" applyFill="1" applyAlignment="1">
      <alignment vertical="top"/>
    </xf>
    <xf numFmtId="0" fontId="213"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86"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xf numFmtId="6" fontId="52" fillId="47" borderId="0" xfId="3" applyNumberFormat="1" applyFont="1" applyFill="1" applyBorder="1" applyAlignment="1">
      <alignment horizontal="center"/>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1" fillId="0" borderId="155"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5" fontId="24" fillId="0" borderId="153"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8"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5" fillId="0" borderId="0" xfId="0" applyFont="1" applyFill="1"/>
    <xf numFmtId="0" fontId="25" fillId="0" borderId="193" xfId="0" applyFont="1" applyFill="1" applyBorder="1"/>
    <xf numFmtId="0" fontId="25" fillId="0" borderId="2" xfId="0" applyFont="1" applyFill="1" applyBorder="1"/>
    <xf numFmtId="165" fontId="89" fillId="0" borderId="188" xfId="0" applyNumberFormat="1"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6"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0" fontId="24" fillId="0" borderId="7" xfId="0" applyFont="1" applyFill="1" applyBorder="1" applyProtection="1"/>
    <xf numFmtId="175" fontId="20" fillId="86" borderId="206" xfId="0" applyNumberFormat="1" applyFont="1" applyFill="1" applyBorder="1" applyAlignment="1" applyProtection="1">
      <alignment horizontal="right"/>
    </xf>
    <xf numFmtId="175" fontId="20" fillId="86" borderId="5" xfId="0" applyNumberFormat="1" applyFont="1" applyFill="1" applyBorder="1" applyAlignment="1" applyProtection="1">
      <alignment horizontal="right"/>
    </xf>
    <xf numFmtId="175" fontId="21" fillId="86" borderId="6" xfId="0" applyNumberFormat="1" applyFont="1" applyFill="1" applyBorder="1" applyAlignment="1" applyProtection="1">
      <alignment horizontal="left"/>
    </xf>
    <xf numFmtId="3" fontId="20" fillId="0" borderId="206" xfId="0" applyNumberFormat="1" applyFont="1" applyFill="1" applyBorder="1"/>
    <xf numFmtId="3" fontId="20" fillId="0" borderId="206" xfId="0" applyNumberFormat="1" applyFont="1" applyFill="1" applyBorder="1" applyAlignment="1" applyProtection="1"/>
    <xf numFmtId="38" fontId="24" fillId="0" borderId="6" xfId="0" applyNumberFormat="1" applyFont="1" applyFill="1" applyBorder="1"/>
    <xf numFmtId="164" fontId="25" fillId="0" borderId="207" xfId="0" applyNumberFormat="1" applyFont="1" applyFill="1" applyBorder="1" applyAlignment="1"/>
    <xf numFmtId="165" fontId="24" fillId="0" borderId="6" xfId="0" applyNumberFormat="1" applyFont="1" applyFill="1" applyBorder="1"/>
    <xf numFmtId="165" fontId="24" fillId="0" borderId="6" xfId="0" applyNumberFormat="1" applyFont="1" applyFill="1" applyBorder="1" applyAlignment="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0" fontId="21" fillId="0" borderId="208" xfId="0" applyFont="1" applyFill="1" applyBorder="1" applyProtection="1"/>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6" fillId="46" borderId="6" xfId="3" applyNumberFormat="1" applyFont="1" applyFill="1" applyBorder="1"/>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1" fillId="0" borderId="6" xfId="0" applyFont="1" applyBorder="1" applyAlignment="1">
      <alignment vertical="center"/>
    </xf>
    <xf numFmtId="0" fontId="141" fillId="0" borderId="6" xfId="0" applyFont="1" applyFill="1" applyBorder="1" applyAlignment="1">
      <alignment horizontal="left" vertical="center" indent="1"/>
    </xf>
    <xf numFmtId="0" fontId="141" fillId="0" borderId="9" xfId="0" applyFont="1" applyFill="1" applyBorder="1" applyAlignment="1">
      <alignment horizontal="left" vertical="center" indent="1"/>
    </xf>
    <xf numFmtId="175" fontId="20" fillId="86" borderId="205" xfId="0" applyNumberFormat="1" applyFont="1" applyFill="1" applyBorder="1" applyAlignment="1" applyProtection="1">
      <alignment horizontal="right"/>
    </xf>
    <xf numFmtId="175" fontId="20" fillId="86" borderId="210"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1" xfId="0" applyFont="1" applyFill="1" applyBorder="1" applyAlignment="1">
      <alignment horizontal="center" vertical="center" wrapText="1"/>
    </xf>
    <xf numFmtId="0" fontId="24" fillId="0" borderId="195" xfId="0" applyFont="1" applyFill="1" applyBorder="1" applyProtection="1"/>
    <xf numFmtId="0" fontId="24" fillId="0" borderId="212"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6" borderId="211"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9" fillId="0" borderId="213"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6"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6" borderId="195" xfId="0" applyNumberFormat="1" applyFont="1" applyFill="1" applyBorder="1" applyAlignment="1" applyProtection="1">
      <alignment horizontal="left"/>
    </xf>
    <xf numFmtId="175" fontId="21" fillId="86" borderId="214"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165" fontId="24" fillId="0" borderId="201" xfId="1" applyNumberFormat="1" applyFont="1" applyFill="1" applyBorder="1" applyAlignment="1">
      <alignment horizontal="right"/>
    </xf>
    <xf numFmtId="0" fontId="24" fillId="0" borderId="187" xfId="0" applyFont="1" applyFill="1" applyBorder="1" applyAlignment="1">
      <alignment wrapText="1" shrinkToFit="1"/>
    </xf>
    <xf numFmtId="169" fontId="99" fillId="0" borderId="184" xfId="0" applyNumberFormat="1" applyFont="1" applyFill="1" applyBorder="1" applyAlignment="1">
      <alignment horizontal="center" vertical="center" wrapText="1"/>
    </xf>
    <xf numFmtId="175" fontId="21" fillId="86"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5" xfId="0" applyFont="1" applyFill="1" applyBorder="1"/>
    <xf numFmtId="175" fontId="21" fillId="86" borderId="98" xfId="0" applyNumberFormat="1" applyFont="1" applyFill="1" applyBorder="1" applyAlignment="1" applyProtection="1">
      <alignment horizontal="left"/>
    </xf>
    <xf numFmtId="175" fontId="21" fillId="86"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6" borderId="148" xfId="0" applyNumberFormat="1" applyFont="1" applyFill="1" applyBorder="1" applyAlignment="1" applyProtection="1">
      <alignment horizontal="right"/>
    </xf>
    <xf numFmtId="175" fontId="21" fillId="86" borderId="214" xfId="0" applyNumberFormat="1" applyFont="1" applyFill="1" applyBorder="1" applyAlignment="1" applyProtection="1">
      <alignment horizontal="right"/>
    </xf>
    <xf numFmtId="175" fontId="21" fillId="86"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166" fontId="24" fillId="0" borderId="143" xfId="0" applyNumberFormat="1" applyFont="1" applyFill="1" applyBorder="1" applyAlignment="1">
      <alignment horizontal="right"/>
    </xf>
    <xf numFmtId="175" fontId="95" fillId="86" borderId="195" xfId="0" applyNumberFormat="1" applyFont="1" applyFill="1" applyBorder="1" applyAlignment="1" applyProtection="1">
      <alignment horizontal="left"/>
    </xf>
    <xf numFmtId="175" fontId="21" fillId="86" borderId="147" xfId="0" applyNumberFormat="1" applyFont="1" applyFill="1" applyBorder="1" applyAlignment="1" applyProtection="1">
      <alignment horizontal="left" vertical="center"/>
    </xf>
    <xf numFmtId="165" fontId="24" fillId="0" borderId="143" xfId="1" applyNumberFormat="1" applyFont="1" applyFill="1" applyBorder="1" applyAlignment="1">
      <alignment horizontal="right"/>
    </xf>
    <xf numFmtId="0" fontId="25" fillId="0" borderId="147" xfId="0" applyFont="1" applyFill="1" applyBorder="1" applyAlignment="1">
      <alignment horizontal="left" vertical="center"/>
    </xf>
    <xf numFmtId="0" fontId="24" fillId="0" borderId="190" xfId="0" applyFont="1" applyFill="1" applyBorder="1"/>
    <xf numFmtId="6" fontId="24" fillId="0" borderId="205" xfId="0" applyNumberFormat="1" applyFont="1" applyFill="1" applyBorder="1"/>
    <xf numFmtId="0" fontId="24" fillId="0" borderId="209" xfId="0" applyFont="1" applyFill="1" applyBorder="1"/>
    <xf numFmtId="6" fontId="24" fillId="0" borderId="209" xfId="0" applyNumberFormat="1" applyFont="1" applyFill="1" applyBorder="1"/>
    <xf numFmtId="168" fontId="24" fillId="0" borderId="209"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9" xfId="0" applyFont="1" applyFill="1" applyBorder="1" applyAlignment="1">
      <alignment horizontal="left" wrapText="1" indent="1"/>
    </xf>
    <xf numFmtId="165" fontId="25" fillId="0" borderId="196" xfId="0" applyNumberFormat="1" applyFont="1" applyFill="1" applyBorder="1"/>
    <xf numFmtId="165" fontId="25" fillId="0" borderId="207" xfId="0" applyNumberFormat="1" applyFont="1" applyFill="1" applyBorder="1" applyAlignment="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165" fontId="24" fillId="0" borderId="143" xfId="0" applyNumberFormat="1" applyFont="1" applyFill="1" applyBorder="1"/>
    <xf numFmtId="165" fontId="24" fillId="0" borderId="143" xfId="0" applyNumberFormat="1" applyFont="1" applyFill="1" applyBorder="1" applyAlignment="1"/>
    <xf numFmtId="166" fontId="25" fillId="0" borderId="200" xfId="0" applyNumberFormat="1" applyFont="1" applyFill="1" applyBorder="1" applyAlignment="1">
      <alignment horizontal="right" vertical="center"/>
    </xf>
    <xf numFmtId="0" fontId="213" fillId="0" borderId="0" xfId="0" applyFont="1" applyFill="1" applyAlignment="1">
      <alignment vertical="top" wrapText="1"/>
    </xf>
    <xf numFmtId="0" fontId="20" fillId="0" borderId="0" xfId="0" applyFont="1" applyFill="1" applyAlignment="1">
      <alignment wrapText="1"/>
    </xf>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4" fillId="0" borderId="9" xfId="1" applyNumberFormat="1" applyFont="1" applyFill="1" applyBorder="1" applyAlignment="1">
      <alignment horizontal="right"/>
    </xf>
    <xf numFmtId="165" fontId="25" fillId="0" borderId="188" xfId="0" applyNumberFormat="1" applyFont="1" applyFill="1" applyBorder="1" applyAlignment="1">
      <alignment horizontal="right"/>
    </xf>
    <xf numFmtId="165" fontId="25" fillId="0" borderId="194" xfId="0" applyNumberFormat="1" applyFont="1" applyFill="1" applyBorder="1" applyAlignment="1">
      <alignment horizontal="right"/>
    </xf>
    <xf numFmtId="165" fontId="24" fillId="0" borderId="187" xfId="0" applyNumberFormat="1" applyFont="1" applyFill="1" applyBorder="1"/>
    <xf numFmtId="165" fontId="60" fillId="0" borderId="9" xfId="0" applyNumberFormat="1" applyFont="1" applyFill="1" applyBorder="1"/>
    <xf numFmtId="165" fontId="25" fillId="0" borderId="202" xfId="0" applyNumberFormat="1" applyFont="1" applyFill="1" applyBorder="1" applyAlignment="1">
      <alignment vertical="center"/>
    </xf>
    <xf numFmtId="166" fontId="25" fillId="0" borderId="203" xfId="0" applyNumberFormat="1" applyFont="1" applyFill="1" applyBorder="1" applyAlignment="1">
      <alignment horizontal="right" vertical="center"/>
    </xf>
    <xf numFmtId="166" fontId="25" fillId="0" borderId="215" xfId="0" applyNumberFormat="1" applyFont="1" applyFill="1" applyBorder="1" applyAlignment="1">
      <alignment horizontal="right" vertical="center"/>
    </xf>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175" fontId="21" fillId="0" borderId="26"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65" fontId="25" fillId="0" borderId="194"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166" fontId="24" fillId="0" borderId="341" xfId="1" applyNumberFormat="1" applyFont="1" applyFill="1" applyBorder="1" applyAlignment="1">
      <alignment horizontal="right"/>
    </xf>
    <xf numFmtId="0" fontId="20" fillId="0" borderId="0" xfId="0" applyFont="1" applyFill="1"/>
    <xf numFmtId="15" fontId="121" fillId="0" borderId="0" xfId="137" applyNumberFormat="1" applyFont="1"/>
    <xf numFmtId="15" fontId="121" fillId="48" borderId="0" xfId="3" applyNumberFormat="1" applyFont="1" applyFill="1" applyBorder="1"/>
    <xf numFmtId="15" fontId="121" fillId="0" borderId="0" xfId="0" applyNumberFormat="1" applyFont="1" applyFill="1"/>
    <xf numFmtId="15" fontId="121" fillId="0" borderId="24" xfId="0" applyNumberFormat="1" applyFont="1" applyFill="1" applyBorder="1" applyAlignment="1">
      <alignment horizontal="center"/>
    </xf>
    <xf numFmtId="15" fontId="121"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42" xfId="0" applyFont="1" applyFill="1" applyBorder="1"/>
    <xf numFmtId="175" fontId="21" fillId="86" borderId="205" xfId="0" applyNumberFormat="1" applyFont="1" applyFill="1" applyBorder="1" applyAlignment="1" applyProtection="1">
      <alignment horizontal="right"/>
    </xf>
    <xf numFmtId="166" fontId="24" fillId="0" borderId="344" xfId="1" applyNumberFormat="1" applyFont="1" applyFill="1" applyBorder="1" applyAlignment="1">
      <alignment horizontal="right"/>
    </xf>
    <xf numFmtId="0" fontId="25" fillId="0" borderId="156" xfId="0" applyFont="1" applyFill="1" applyBorder="1" applyAlignment="1">
      <alignment horizontal="center" vertical="center" wrapText="1"/>
    </xf>
    <xf numFmtId="175" fontId="21" fillId="86" borderId="346" xfId="0" applyNumberFormat="1" applyFont="1" applyFill="1" applyBorder="1" applyAlignment="1" applyProtection="1">
      <alignment horizontal="left"/>
    </xf>
    <xf numFmtId="175" fontId="21" fillId="86" borderId="339" xfId="0" applyNumberFormat="1" applyFont="1" applyFill="1" applyBorder="1" applyAlignment="1" applyProtection="1">
      <alignment horizontal="left"/>
    </xf>
    <xf numFmtId="175" fontId="21" fillId="86" borderId="347" xfId="0" applyNumberFormat="1" applyFont="1" applyFill="1" applyBorder="1" applyAlignment="1" applyProtection="1">
      <alignment horizontal="left"/>
    </xf>
    <xf numFmtId="166" fontId="24" fillId="0" borderId="330" xfId="0" applyNumberFormat="1" applyFont="1" applyFill="1" applyBorder="1" applyAlignment="1">
      <alignment horizontal="right" vertical="center" wrapText="1"/>
    </xf>
    <xf numFmtId="166" fontId="25" fillId="0" borderId="340" xfId="0" applyNumberFormat="1" applyFont="1" applyFill="1" applyBorder="1" applyAlignment="1">
      <alignment horizontal="right" vertical="center" wrapText="1"/>
    </xf>
    <xf numFmtId="175" fontId="21" fillId="86" borderId="347" xfId="0" applyNumberFormat="1" applyFont="1" applyFill="1" applyBorder="1" applyAlignment="1" applyProtection="1">
      <alignment horizontal="right"/>
    </xf>
    <xf numFmtId="166" fontId="25" fillId="0" borderId="348" xfId="0" applyNumberFormat="1" applyFont="1" applyFill="1" applyBorder="1" applyAlignment="1">
      <alignment horizontal="right" wrapText="1"/>
    </xf>
    <xf numFmtId="165" fontId="25" fillId="0" borderId="24" xfId="0" applyNumberFormat="1" applyFont="1" applyFill="1" applyBorder="1" applyAlignment="1">
      <alignment horizontal="right"/>
    </xf>
    <xf numFmtId="165" fontId="25" fillId="0" borderId="195" xfId="0" applyNumberFormat="1" applyFont="1" applyFill="1" applyBorder="1"/>
    <xf numFmtId="0" fontId="229" fillId="0" borderId="350" xfId="0" applyFont="1" applyBorder="1" applyAlignment="1">
      <alignment vertical="center"/>
    </xf>
    <xf numFmtId="0" fontId="229"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3" fillId="0" borderId="0" xfId="0" applyFont="1"/>
    <xf numFmtId="0" fontId="0" fillId="0" borderId="0" xfId="0" applyBorder="1"/>
    <xf numFmtId="0" fontId="229" fillId="0" borderId="0" xfId="0" applyFont="1" applyBorder="1" applyAlignment="1">
      <alignment vertical="center"/>
    </xf>
    <xf numFmtId="0" fontId="229" fillId="0" borderId="351" xfId="0" applyFont="1" applyBorder="1" applyAlignment="1">
      <alignment vertical="center"/>
    </xf>
    <xf numFmtId="0" fontId="229" fillId="0" borderId="0" xfId="0" applyFont="1" applyFill="1" applyBorder="1" applyAlignment="1">
      <alignment vertical="center"/>
    </xf>
    <xf numFmtId="3" fontId="20" fillId="0" borderId="1" xfId="0" applyNumberFormat="1" applyFont="1" applyFill="1" applyBorder="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5" xfId="0" applyFont="1" applyFill="1" applyBorder="1" applyAlignment="1" applyProtection="1"/>
    <xf numFmtId="0" fontId="21" fillId="0" borderId="330" xfId="0" applyFont="1" applyFill="1" applyBorder="1" applyAlignment="1" applyProtection="1">
      <alignment horizontal="center" vertical="center" wrapText="1"/>
    </xf>
    <xf numFmtId="0" fontId="20" fillId="0" borderId="5" xfId="0" applyFont="1" applyFill="1" applyBorder="1" applyProtection="1"/>
    <xf numFmtId="0" fontId="24" fillId="0" borderId="49" xfId="0" applyFont="1" applyFill="1" applyBorder="1" applyAlignment="1">
      <alignment horizontal="center" vertical="center" wrapText="1"/>
    </xf>
    <xf numFmtId="166" fontId="24" fillId="0" borderId="16" xfId="0" applyNumberFormat="1" applyFont="1" applyFill="1" applyBorder="1" applyAlignment="1">
      <alignment horizontal="right" wrapText="1"/>
    </xf>
    <xf numFmtId="165" fontId="25" fillId="0" borderId="24" xfId="0" applyNumberFormat="1" applyFont="1" applyFill="1" applyBorder="1"/>
    <xf numFmtId="165" fontId="25" fillId="0" borderId="192" xfId="0" applyNumberFormat="1" applyFont="1" applyFill="1" applyBorder="1" applyAlignment="1">
      <alignment horizontal="right"/>
    </xf>
    <xf numFmtId="166" fontId="25" fillId="0" borderId="192" xfId="0" applyNumberFormat="1" applyFont="1" applyFill="1" applyBorder="1" applyAlignment="1">
      <alignment horizontal="right"/>
    </xf>
    <xf numFmtId="165" fontId="25" fillId="0" borderId="143" xfId="0" applyNumberFormat="1" applyFont="1" applyFill="1" applyBorder="1" applyAlignment="1">
      <alignment vertical="center"/>
    </xf>
    <xf numFmtId="165" fontId="25" fillId="0" borderId="196" xfId="0" applyNumberFormat="1" applyFont="1" applyFill="1" applyBorder="1" applyAlignment="1">
      <alignment vertical="center"/>
    </xf>
    <xf numFmtId="175" fontId="95" fillId="86"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0"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6"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6" borderId="148" xfId="0" applyNumberFormat="1" applyFont="1" applyFill="1" applyBorder="1" applyAlignment="1" applyProtection="1">
      <alignment horizontal="right"/>
    </xf>
    <xf numFmtId="175" fontId="95" fillId="86" borderId="214"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8" xfId="0" applyFont="1" applyFill="1" applyBorder="1" applyAlignment="1">
      <alignment horizontal="left" indent="1"/>
    </xf>
    <xf numFmtId="6" fontId="24" fillId="0" borderId="288"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7" xfId="0" applyNumberFormat="1" applyFont="1" applyFill="1" applyBorder="1"/>
    <xf numFmtId="166" fontId="25" fillId="0" borderId="16" xfId="0" applyNumberFormat="1" applyFont="1" applyFill="1" applyBorder="1" applyAlignment="1">
      <alignment horizontal="right" wrapText="1"/>
    </xf>
    <xf numFmtId="165" fontId="24" fillId="0" borderId="201" xfId="0" applyNumberFormat="1" applyFont="1" applyFill="1" applyBorder="1"/>
    <xf numFmtId="165" fontId="25" fillId="0" borderId="199"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3"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4" xfId="0" applyNumberFormat="1" applyFont="1" applyFill="1" applyBorder="1" applyAlignment="1" applyProtection="1">
      <alignment horizontal="right"/>
    </xf>
    <xf numFmtId="176" fontId="98" fillId="0" borderId="330"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1" fillId="0" borderId="0" xfId="0" applyFont="1" applyFill="1"/>
    <xf numFmtId="14" fontId="20" fillId="0" borderId="0" xfId="0" applyNumberFormat="1" applyFont="1" applyFill="1"/>
    <xf numFmtId="0" fontId="23" fillId="0" borderId="330" xfId="137" applyFont="1" applyFill="1" applyBorder="1" applyAlignment="1">
      <alignment horizontal="left" vertical="center" wrapText="1"/>
    </xf>
    <xf numFmtId="175" fontId="20" fillId="0" borderId="98"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4" xfId="0" applyNumberFormat="1" applyFont="1" applyFill="1" applyBorder="1" applyAlignment="1" applyProtection="1">
      <alignment horizontal="right"/>
    </xf>
    <xf numFmtId="6" fontId="20" fillId="0" borderId="349"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6" fontId="20" fillId="0" borderId="288" xfId="0" applyNumberFormat="1" applyFont="1" applyFill="1" applyBorder="1"/>
    <xf numFmtId="0" fontId="25" fillId="0" borderId="307" xfId="0" applyFont="1" applyFill="1" applyBorder="1" applyAlignment="1">
      <alignment wrapText="1"/>
    </xf>
    <xf numFmtId="0" fontId="25" fillId="0" borderId="345" xfId="0" applyFont="1" applyFill="1" applyBorder="1" applyAlignment="1">
      <alignment wrapText="1"/>
    </xf>
    <xf numFmtId="0" fontId="24" fillId="0" borderId="191" xfId="0" applyFont="1" applyFill="1" applyBorder="1" applyAlignment="1">
      <alignment vertical="center" wrapText="1"/>
    </xf>
    <xf numFmtId="6" fontId="24" fillId="0" borderId="192" xfId="0" applyNumberFormat="1" applyFont="1" applyFill="1" applyBorder="1"/>
    <xf numFmtId="0" fontId="21" fillId="0" borderId="17" xfId="0" applyFont="1" applyFill="1" applyBorder="1"/>
    <xf numFmtId="6" fontId="20" fillId="0" borderId="192" xfId="0" applyNumberFormat="1" applyFont="1" applyFill="1" applyBorder="1" applyAlignment="1">
      <alignment horizontal="right"/>
    </xf>
    <xf numFmtId="0" fontId="21" fillId="0" borderId="343" xfId="0" applyFont="1" applyFill="1" applyBorder="1"/>
    <xf numFmtId="1" fontId="22" fillId="0" borderId="0" xfId="0" applyNumberFormat="1" applyFont="1" applyFill="1" applyBorder="1" applyAlignment="1">
      <alignment horizontal="left" vertical="center"/>
    </xf>
    <xf numFmtId="0" fontId="232"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3"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166" fontId="98" fillId="0" borderId="330" xfId="0" applyNumberFormat="1" applyFont="1" applyFill="1" applyBorder="1" applyAlignment="1">
      <alignment horizontal="left" vertical="center"/>
    </xf>
    <xf numFmtId="0" fontId="100" fillId="0" borderId="330" xfId="0" applyNumberFormat="1" applyFont="1" applyFill="1" applyBorder="1" applyAlignment="1">
      <alignment horizontal="left" vertical="center" wrapText="1"/>
    </xf>
    <xf numFmtId="174" fontId="98" fillId="0" borderId="330" xfId="0" applyNumberFormat="1" applyFont="1" applyFill="1" applyBorder="1" applyAlignment="1">
      <alignment horizontal="left" vertical="center" wrapText="1"/>
    </xf>
    <xf numFmtId="3" fontId="98" fillId="0" borderId="330" xfId="2535" applyNumberFormat="1" applyFont="1" applyFill="1" applyBorder="1" applyAlignment="1">
      <alignment horizontal="left" vertical="center" wrapText="1"/>
    </xf>
    <xf numFmtId="0" fontId="98" fillId="0" borderId="330" xfId="0" applyFont="1" applyFill="1" applyBorder="1" applyAlignment="1">
      <alignment horizontal="left" vertical="center" wrapText="1"/>
    </xf>
    <xf numFmtId="0" fontId="98" fillId="0" borderId="330" xfId="0" applyFont="1" applyFill="1" applyBorder="1" applyAlignment="1">
      <alignment horizontal="left" vertical="center"/>
    </xf>
    <xf numFmtId="0" fontId="100" fillId="0" borderId="330" xfId="0" applyNumberFormat="1" applyFont="1" applyFill="1" applyBorder="1" applyAlignment="1">
      <alignment horizontal="left" vertical="center"/>
    </xf>
    <xf numFmtId="169" fontId="100" fillId="0" borderId="330" xfId="0" applyNumberFormat="1" applyFont="1" applyFill="1" applyBorder="1" applyAlignment="1">
      <alignment horizontal="right" vertical="center" wrapText="1"/>
    </xf>
    <xf numFmtId="166" fontId="100" fillId="0" borderId="330" xfId="0" applyNumberFormat="1" applyFont="1" applyFill="1" applyBorder="1" applyAlignment="1">
      <alignment horizontal="left" vertical="center"/>
    </xf>
    <xf numFmtId="3" fontId="98" fillId="0" borderId="330" xfId="134" applyNumberFormat="1" applyFont="1" applyFill="1" applyBorder="1" applyAlignment="1">
      <alignment horizontal="left" vertical="center" wrapText="1"/>
    </xf>
    <xf numFmtId="0" fontId="100" fillId="0" borderId="330" xfId="0" applyFont="1" applyFill="1" applyBorder="1" applyAlignment="1">
      <alignment horizontal="left" vertical="center" wrapText="1"/>
    </xf>
    <xf numFmtId="0" fontId="100" fillId="0" borderId="330" xfId="0" applyFont="1" applyFill="1" applyBorder="1" applyAlignment="1">
      <alignment horizontal="right" vertical="center" wrapText="1"/>
    </xf>
    <xf numFmtId="0" fontId="100" fillId="0" borderId="330" xfId="0" applyFont="1" applyFill="1" applyBorder="1" applyAlignment="1">
      <alignment vertical="center"/>
    </xf>
    <xf numFmtId="16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wrapText="1"/>
    </xf>
    <xf numFmtId="174" fontId="98" fillId="0" borderId="6" xfId="0" applyNumberFormat="1" applyFont="1" applyFill="1" applyBorder="1" applyAlignment="1">
      <alignment horizontal="left" vertical="center" wrapText="1"/>
    </xf>
    <xf numFmtId="3" fontId="98" fillId="0" borderId="6" xfId="2535" applyNumberFormat="1" applyFont="1" applyFill="1" applyBorder="1" applyAlignment="1">
      <alignment horizontal="left" vertical="center" wrapText="1"/>
    </xf>
    <xf numFmtId="0" fontId="98" fillId="0" borderId="6" xfId="0" applyFont="1" applyFill="1" applyBorder="1" applyAlignment="1">
      <alignment horizontal="left" vertical="center" wrapText="1"/>
    </xf>
    <xf numFmtId="0" fontId="98" fillId="0" borderId="6" xfId="0" applyFont="1" applyFill="1" applyBorder="1" applyAlignment="1">
      <alignment horizontal="left" vertical="center"/>
    </xf>
    <xf numFmtId="17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xf>
    <xf numFmtId="169" fontId="100" fillId="0" borderId="6" xfId="0" applyNumberFormat="1" applyFont="1" applyFill="1" applyBorder="1" applyAlignment="1">
      <alignment horizontal="right" vertical="center" wrapText="1"/>
    </xf>
    <xf numFmtId="0" fontId="100" fillId="0" borderId="330" xfId="0" applyFont="1" applyFill="1" applyBorder="1" applyAlignment="1">
      <alignment horizontal="left" vertical="center"/>
    </xf>
    <xf numFmtId="0" fontId="0" fillId="85" borderId="352" xfId="0" applyFill="1" applyBorder="1" applyAlignment="1">
      <alignment vertical="center"/>
    </xf>
    <xf numFmtId="0" fontId="0" fillId="85" borderId="346" xfId="0" applyFill="1" applyBorder="1" applyAlignment="1">
      <alignment vertical="center"/>
    </xf>
    <xf numFmtId="0" fontId="99" fillId="85" borderId="343" xfId="0" applyFont="1" applyFill="1" applyBorder="1" applyAlignment="1">
      <alignment vertical="center"/>
    </xf>
    <xf numFmtId="2" fontId="100" fillId="0" borderId="330" xfId="0" applyNumberFormat="1" applyFont="1" applyFill="1" applyBorder="1" applyAlignment="1">
      <alignment horizontal="left" vertical="center" wrapText="1"/>
    </xf>
    <xf numFmtId="2" fontId="100" fillId="0" borderId="330" xfId="0" applyNumberFormat="1" applyFont="1" applyFill="1" applyBorder="1" applyAlignment="1">
      <alignment horizontal="right" vertical="center" wrapText="1"/>
    </xf>
    <xf numFmtId="2" fontId="100" fillId="0" borderId="330" xfId="0" applyNumberFormat="1" applyFont="1" applyFill="1" applyBorder="1" applyAlignment="1">
      <alignment vertical="center" wrapText="1"/>
    </xf>
    <xf numFmtId="0" fontId="99" fillId="85" borderId="354" xfId="0" applyFont="1" applyFill="1" applyBorder="1" applyAlignment="1">
      <alignment vertical="center"/>
    </xf>
    <xf numFmtId="0" fontId="99" fillId="0" borderId="345" xfId="0" applyFont="1" applyFill="1" applyBorder="1" applyAlignment="1">
      <alignment horizontal="center" vertical="center" wrapText="1"/>
    </xf>
    <xf numFmtId="1" fontId="99" fillId="0" borderId="345" xfId="0" applyNumberFormat="1" applyFont="1" applyFill="1" applyBorder="1" applyAlignment="1">
      <alignment horizontal="center" vertical="center" wrapText="1"/>
    </xf>
    <xf numFmtId="174" fontId="99" fillId="0" borderId="345" xfId="0" applyNumberFormat="1" applyFont="1" applyFill="1" applyBorder="1" applyAlignment="1">
      <alignment horizontal="center" vertical="center" wrapText="1"/>
    </xf>
    <xf numFmtId="3" fontId="99" fillId="0" borderId="345" xfId="0" applyNumberFormat="1" applyFont="1" applyFill="1" applyBorder="1" applyAlignment="1">
      <alignment horizontal="center" vertical="center" wrapText="1"/>
    </xf>
    <xf numFmtId="0" fontId="99" fillId="0" borderId="345" xfId="0" applyFont="1" applyFill="1" applyBorder="1" applyAlignment="1">
      <alignment horizontal="center" vertical="center"/>
    </xf>
    <xf numFmtId="169" fontId="99" fillId="0" borderId="345" xfId="0" applyNumberFormat="1" applyFont="1" applyFill="1" applyBorder="1" applyAlignment="1">
      <alignment horizontal="center" vertical="center" wrapText="1"/>
    </xf>
    <xf numFmtId="169" fontId="99" fillId="0" borderId="345" xfId="0" applyNumberFormat="1" applyFont="1" applyFill="1" applyBorder="1" applyAlignment="1">
      <alignment horizontal="left" vertical="center" wrapText="1"/>
    </xf>
    <xf numFmtId="0" fontId="99" fillId="0" borderId="330" xfId="0" applyFont="1" applyFill="1" applyBorder="1" applyAlignment="1">
      <alignment horizontal="center" vertical="center"/>
    </xf>
    <xf numFmtId="0" fontId="20" fillId="0" borderId="0" xfId="0" applyFont="1" applyFill="1"/>
    <xf numFmtId="0" fontId="213" fillId="0" borderId="0" xfId="0" quotePrefix="1" applyFont="1" applyFill="1" applyAlignment="1">
      <alignment vertical="top"/>
    </xf>
    <xf numFmtId="0" fontId="216" fillId="0" borderId="0" xfId="0" applyFont="1" applyBorder="1" applyAlignment="1">
      <alignment vertical="center" wrapText="1"/>
    </xf>
    <xf numFmtId="0" fontId="20" fillId="0" borderId="0" xfId="0" applyFont="1" applyFill="1"/>
    <xf numFmtId="0" fontId="216" fillId="0" borderId="0" xfId="0" applyFont="1" applyBorder="1" applyAlignment="1">
      <alignment vertical="center" wrapText="1"/>
    </xf>
    <xf numFmtId="6" fontId="24" fillId="0" borderId="355" xfId="0" applyNumberFormat="1" applyFont="1" applyFill="1" applyBorder="1"/>
    <xf numFmtId="6" fontId="20" fillId="86" borderId="0" xfId="0" applyNumberFormat="1" applyFont="1" applyFill="1" applyBorder="1"/>
    <xf numFmtId="6" fontId="20" fillId="86" borderId="288" xfId="0" applyNumberFormat="1" applyFont="1" applyFill="1" applyBorder="1"/>
    <xf numFmtId="0" fontId="21" fillId="0" borderId="1" xfId="0" applyFont="1" applyFill="1" applyBorder="1"/>
    <xf numFmtId="0" fontId="21" fillId="0" borderId="206" xfId="0" applyFont="1" applyFill="1" applyBorder="1"/>
    <xf numFmtId="0" fontId="20" fillId="0" borderId="206" xfId="0" applyFont="1" applyFill="1" applyBorder="1" applyAlignment="1">
      <alignment horizontal="left" wrapText="1" indent="1"/>
    </xf>
    <xf numFmtId="0" fontId="20" fillId="0" borderId="206" xfId="0" applyFont="1" applyFill="1" applyBorder="1"/>
    <xf numFmtId="0" fontId="21" fillId="0" borderId="357" xfId="0" applyFont="1" applyFill="1" applyBorder="1"/>
    <xf numFmtId="0" fontId="20" fillId="0" borderId="206" xfId="0" applyFont="1" applyFill="1" applyBorder="1" applyAlignment="1">
      <alignment horizontal="left" indent="1"/>
    </xf>
    <xf numFmtId="0" fontId="20" fillId="86" borderId="206"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6" fontId="20" fillId="86" borderId="6" xfId="0" applyNumberFormat="1" applyFont="1" applyFill="1" applyBorder="1"/>
    <xf numFmtId="172" fontId="20" fillId="0" borderId="24" xfId="789" applyNumberFormat="1" applyFont="1" applyFill="1" applyBorder="1"/>
    <xf numFmtId="6" fontId="20" fillId="0" borderId="330" xfId="789" applyNumberFormat="1" applyFont="1" applyFill="1" applyBorder="1"/>
    <xf numFmtId="6" fontId="24" fillId="0" borderId="356" xfId="0" applyNumberFormat="1" applyFont="1" applyFill="1" applyBorder="1"/>
    <xf numFmtId="6" fontId="24" fillId="0" borderId="349" xfId="0" applyNumberFormat="1" applyFont="1" applyFill="1" applyBorder="1"/>
    <xf numFmtId="6" fontId="24" fillId="0" borderId="330" xfId="0" applyNumberFormat="1" applyFont="1" applyFill="1" applyBorder="1"/>
    <xf numFmtId="6" fontId="24" fillId="0" borderId="357" xfId="0" applyNumberFormat="1" applyFont="1" applyFill="1" applyBorder="1"/>
    <xf numFmtId="6" fontId="24" fillId="0" borderId="206" xfId="0" applyNumberFormat="1" applyFont="1" applyFill="1" applyBorder="1"/>
    <xf numFmtId="168" fontId="24" fillId="0" borderId="357" xfId="7569" applyNumberFormat="1" applyFont="1" applyFill="1" applyBorder="1"/>
    <xf numFmtId="168" fontId="24" fillId="0" borderId="330" xfId="7569" applyNumberFormat="1" applyFont="1" applyFill="1" applyBorder="1"/>
    <xf numFmtId="0" fontId="50" fillId="0" borderId="330" xfId="3" applyFont="1" applyFill="1" applyBorder="1" applyAlignment="1">
      <alignment wrapText="1"/>
    </xf>
    <xf numFmtId="172" fontId="52" fillId="0" borderId="6" xfId="135"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57" xfId="135" applyNumberFormat="1" applyFont="1" applyFill="1" applyBorder="1"/>
    <xf numFmtId="44" fontId="52" fillId="23" borderId="330" xfId="3" applyNumberFormat="1" applyFont="1" applyFill="1" applyBorder="1"/>
    <xf numFmtId="0" fontId="51" fillId="0" borderId="330" xfId="3" applyFont="1" applyFill="1" applyBorder="1" applyAlignment="1">
      <alignment horizontal="center" wrapText="1"/>
    </xf>
    <xf numFmtId="44" fontId="52" fillId="50" borderId="330" xfId="3" applyNumberFormat="1" applyFont="1" applyFill="1" applyBorder="1"/>
    <xf numFmtId="172" fontId="52" fillId="0" borderId="357"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2" fillId="50" borderId="355" xfId="3" applyNumberFormat="1" applyFont="1" applyFill="1" applyBorder="1"/>
    <xf numFmtId="172" fontId="50" fillId="0" borderId="9" xfId="3" applyNumberFormat="1" applyFont="1" applyFill="1" applyBorder="1"/>
    <xf numFmtId="172" fontId="52" fillId="23" borderId="330" xfId="3" applyNumberFormat="1" applyFont="1" applyFill="1" applyBorder="1"/>
    <xf numFmtId="175" fontId="21" fillId="86" borderId="355" xfId="0" applyNumberFormat="1" applyFont="1" applyFill="1" applyBorder="1" applyAlignment="1" applyProtection="1">
      <alignment horizontal="left"/>
    </xf>
    <xf numFmtId="2" fontId="100" fillId="0" borderId="330" xfId="0" applyNumberFormat="1" applyFont="1" applyFill="1" applyBorder="1" applyAlignment="1">
      <alignment horizontal="center" vertical="center" wrapText="1"/>
    </xf>
    <xf numFmtId="0" fontId="100" fillId="0" borderId="330" xfId="0" applyNumberFormat="1" applyFont="1" applyFill="1" applyBorder="1" applyAlignment="1">
      <alignment horizontal="center" vertical="center" wrapText="1"/>
    </xf>
    <xf numFmtId="14" fontId="100" fillId="0" borderId="330" xfId="0" applyNumberFormat="1" applyFont="1" applyFill="1" applyBorder="1" applyAlignment="1">
      <alignment horizontal="center" vertical="center"/>
    </xf>
    <xf numFmtId="2" fontId="98" fillId="0" borderId="330" xfId="0" applyNumberFormat="1" applyFont="1" applyFill="1" applyBorder="1" applyAlignment="1">
      <alignment horizontal="center" vertical="center"/>
    </xf>
    <xf numFmtId="0" fontId="100" fillId="0" borderId="330" xfId="134" applyNumberFormat="1" applyFont="1" applyFill="1" applyBorder="1" applyAlignment="1">
      <alignment horizontal="center" vertical="center" wrapText="1"/>
    </xf>
    <xf numFmtId="18" fontId="100" fillId="0" borderId="330" xfId="0" applyNumberFormat="1" applyFont="1" applyFill="1" applyBorder="1" applyAlignment="1">
      <alignment horizontal="center" vertical="center" wrapText="1"/>
    </xf>
    <xf numFmtId="6" fontId="24" fillId="0" borderId="288" xfId="0" applyNumberFormat="1" applyFont="1" applyFill="1" applyBorder="1" applyAlignment="1"/>
    <xf numFmtId="6" fontId="24" fillId="0" borderId="288" xfId="0" applyNumberFormat="1" applyFont="1" applyFill="1" applyBorder="1" applyAlignment="1">
      <alignment horizontal="right"/>
    </xf>
    <xf numFmtId="6" fontId="60" fillId="0" borderId="288" xfId="0" applyNumberFormat="1" applyFont="1" applyFill="1" applyBorder="1"/>
    <xf numFmtId="6" fontId="24" fillId="0" borderId="9" xfId="0" applyNumberFormat="1" applyFont="1" applyFill="1" applyBorder="1"/>
    <xf numFmtId="0" fontId="25" fillId="0" borderId="98" xfId="0" applyFont="1" applyFill="1" applyBorder="1" applyAlignment="1">
      <alignment wrapText="1"/>
    </xf>
    <xf numFmtId="0" fontId="24" fillId="0" borderId="98" xfId="0" applyFont="1" applyFill="1" applyBorder="1" applyAlignment="1">
      <alignment horizontal="left" indent="1"/>
    </xf>
    <xf numFmtId="0" fontId="24" fillId="0" borderId="98" xfId="0" applyFont="1" applyFill="1" applyBorder="1" applyAlignment="1">
      <alignment horizontal="left" wrapText="1" indent="1"/>
    </xf>
    <xf numFmtId="0" fontId="25" fillId="0" borderId="343" xfId="0" applyFont="1" applyFill="1" applyBorder="1"/>
    <xf numFmtId="0" fontId="25" fillId="0" borderId="98" xfId="0" applyFont="1" applyFill="1" applyBorder="1" applyAlignment="1"/>
    <xf numFmtId="0" fontId="25" fillId="0" borderId="98" xfId="0" applyFont="1" applyFill="1" applyBorder="1" applyAlignment="1">
      <alignment horizontal="left" vertical="top" wrapText="1"/>
    </xf>
    <xf numFmtId="0" fontId="25" fillId="0" borderId="359" xfId="0" applyFont="1" applyFill="1" applyBorder="1"/>
    <xf numFmtId="0" fontId="24" fillId="0" borderId="193" xfId="0" applyFont="1" applyFill="1" applyBorder="1" applyAlignment="1">
      <alignment horizontal="left" indent="1"/>
    </xf>
    <xf numFmtId="0" fontId="25" fillId="0" borderId="156" xfId="0" applyFont="1" applyFill="1" applyBorder="1" applyAlignment="1">
      <alignment wrapText="1"/>
    </xf>
    <xf numFmtId="5" fontId="24" fillId="0" borderId="288" xfId="789" applyNumberFormat="1" applyFont="1" applyFill="1" applyBorder="1"/>
    <xf numFmtId="5" fontId="25" fillId="0" borderId="330" xfId="789" applyNumberFormat="1" applyFont="1" applyFill="1" applyBorder="1"/>
    <xf numFmtId="5" fontId="24" fillId="0" borderId="288" xfId="789" applyNumberFormat="1" applyFont="1" applyFill="1" applyBorder="1" applyAlignment="1">
      <alignment horizontal="right"/>
    </xf>
    <xf numFmtId="5" fontId="24" fillId="0" borderId="330" xfId="789" applyNumberFormat="1" applyFont="1" applyFill="1" applyBorder="1"/>
    <xf numFmtId="5" fontId="25" fillId="0" borderId="13" xfId="789" applyNumberFormat="1" applyFont="1" applyFill="1" applyBorder="1"/>
    <xf numFmtId="5" fontId="20" fillId="0" borderId="288" xfId="789" applyNumberFormat="1" applyFont="1" applyFill="1" applyBorder="1"/>
    <xf numFmtId="5" fontId="60" fillId="0" borderId="288" xfId="789" applyNumberFormat="1" applyFont="1" applyFill="1" applyBorder="1"/>
    <xf numFmtId="5" fontId="18" fillId="0" borderId="288" xfId="789" applyNumberFormat="1" applyFont="1" applyFill="1" applyBorder="1"/>
    <xf numFmtId="15" fontId="121" fillId="0" borderId="288" xfId="789" applyNumberFormat="1" applyFont="1" applyFill="1" applyBorder="1"/>
    <xf numFmtId="0" fontId="21" fillId="0" borderId="7" xfId="0" applyFont="1" applyFill="1" applyBorder="1"/>
    <xf numFmtId="0" fontId="21" fillId="0" borderId="346" xfId="0" applyFont="1" applyFill="1" applyBorder="1"/>
    <xf numFmtId="0" fontId="20" fillId="0" borderId="352" xfId="0" applyFont="1" applyFill="1" applyBorder="1"/>
    <xf numFmtId="0" fontId="20" fillId="0" borderId="346" xfId="0" applyFont="1" applyFill="1" applyBorder="1"/>
    <xf numFmtId="6" fontId="20" fillId="0" borderId="330" xfId="0" applyNumberFormat="1" applyFont="1" applyFill="1" applyBorder="1" applyAlignment="1">
      <alignment horizontal="right"/>
    </xf>
    <xf numFmtId="170" fontId="20" fillId="0" borderId="288"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8" xfId="1" applyNumberFormat="1" applyFont="1" applyFill="1" applyBorder="1"/>
    <xf numFmtId="170" fontId="20" fillId="4" borderId="288" xfId="0" applyNumberFormat="1" applyFont="1" applyFill="1" applyBorder="1"/>
    <xf numFmtId="170" fontId="20" fillId="4" borderId="16" xfId="0" applyNumberFormat="1" applyFont="1" applyFill="1" applyBorder="1"/>
    <xf numFmtId="5" fontId="20" fillId="0" borderId="288" xfId="0" applyNumberFormat="1" applyFont="1" applyFill="1" applyBorder="1"/>
    <xf numFmtId="5" fontId="20" fillId="86" borderId="288" xfId="0" applyNumberFormat="1" applyFont="1" applyFill="1" applyBorder="1"/>
    <xf numFmtId="5" fontId="21" fillId="0" borderId="330" xfId="0" applyNumberFormat="1" applyFont="1" applyFill="1" applyBorder="1" applyAlignment="1">
      <alignment horizontal="right"/>
    </xf>
    <xf numFmtId="5" fontId="20" fillId="0" borderId="13" xfId="0" applyNumberFormat="1" applyFont="1" applyFill="1" applyBorder="1"/>
    <xf numFmtId="5" fontId="20" fillId="4" borderId="288" xfId="0" applyNumberFormat="1" applyFont="1" applyFill="1" applyBorder="1"/>
    <xf numFmtId="5" fontId="20" fillId="4" borderId="16" xfId="0" applyNumberFormat="1" applyFont="1" applyFill="1" applyBorder="1"/>
    <xf numFmtId="5" fontId="20" fillId="0" borderId="288" xfId="0" applyNumberFormat="1" applyFont="1" applyFill="1" applyBorder="1" applyAlignment="1">
      <alignment horizontal="right"/>
    </xf>
    <xf numFmtId="5" fontId="20" fillId="0" borderId="288" xfId="0" applyNumberFormat="1" applyFont="1" applyFill="1" applyBorder="1" applyAlignment="1"/>
    <xf numFmtId="5" fontId="18" fillId="0" borderId="16" xfId="0" applyNumberFormat="1" applyFont="1" applyFill="1" applyBorder="1"/>
    <xf numFmtId="5" fontId="21" fillId="0" borderId="330" xfId="0" applyNumberFormat="1" applyFont="1" applyFill="1" applyBorder="1"/>
    <xf numFmtId="6" fontId="24" fillId="0" borderId="0" xfId="0" applyNumberFormat="1" applyFont="1" applyFill="1" applyBorder="1" applyAlignment="1"/>
    <xf numFmtId="2" fontId="92" fillId="45" borderId="330" xfId="0" applyNumberFormat="1" applyFont="1" applyFill="1" applyBorder="1" applyAlignment="1">
      <alignment horizontal="center" vertical="center"/>
    </xf>
    <xf numFmtId="3" fontId="92" fillId="3" borderId="330" xfId="0" applyNumberFormat="1" applyFont="1" applyFill="1" applyBorder="1" applyAlignment="1">
      <alignment horizontal="center" vertical="center" wrapText="1"/>
    </xf>
    <xf numFmtId="2" fontId="92" fillId="2" borderId="330" xfId="0" applyNumberFormat="1" applyFont="1" applyFill="1" applyBorder="1" applyAlignment="1">
      <alignment horizontal="center" vertical="center"/>
    </xf>
    <xf numFmtId="3" fontId="92" fillId="3" borderId="357" xfId="0" applyNumberFormat="1" applyFont="1" applyFill="1" applyBorder="1" applyAlignment="1">
      <alignment horizontal="center" vertical="center" wrapText="1"/>
    </xf>
    <xf numFmtId="3" fontId="92" fillId="3" borderId="9" xfId="0" applyNumberFormat="1" applyFont="1" applyFill="1" applyBorder="1" applyAlignment="1">
      <alignment horizontal="center" vertical="center" wrapText="1"/>
    </xf>
    <xf numFmtId="166" fontId="92" fillId="2" borderId="330" xfId="0" applyNumberFormat="1" applyFont="1" applyFill="1" applyBorder="1" applyAlignment="1">
      <alignment horizontal="center" vertical="center"/>
    </xf>
    <xf numFmtId="0" fontId="20" fillId="0" borderId="330" xfId="0" applyFont="1" applyFill="1" applyBorder="1" applyAlignment="1">
      <alignment horizontal="left" vertical="center" wrapText="1"/>
    </xf>
    <xf numFmtId="6" fontId="24" fillId="0" borderId="6" xfId="0" applyNumberFormat="1" applyFont="1" applyFill="1" applyBorder="1" applyAlignment="1"/>
    <xf numFmtId="172" fontId="52" fillId="50" borderId="343" xfId="3" applyNumberFormat="1" applyFont="1" applyFill="1" applyBorder="1"/>
    <xf numFmtId="3" fontId="25" fillId="0" borderId="183" xfId="0" applyNumberFormat="1" applyFont="1" applyFill="1" applyBorder="1" applyAlignment="1" applyProtection="1">
      <alignment horizontal="center" vertical="center" wrapText="1"/>
    </xf>
    <xf numFmtId="0" fontId="25" fillId="0" borderId="143" xfId="0" applyFont="1" applyFill="1" applyBorder="1" applyAlignment="1">
      <alignment horizontal="center" vertical="center"/>
    </xf>
    <xf numFmtId="0" fontId="25" fillId="0" borderId="143" xfId="0" applyFont="1" applyFill="1" applyBorder="1" applyAlignment="1">
      <alignment horizontal="center" vertical="center" wrapText="1"/>
    </xf>
    <xf numFmtId="0" fontId="25" fillId="0" borderId="330" xfId="0" applyFont="1" applyFill="1" applyBorder="1" applyAlignment="1">
      <alignment horizontal="center" vertical="center" wrapText="1"/>
    </xf>
    <xf numFmtId="49" fontId="25" fillId="0" borderId="330" xfId="0" applyNumberFormat="1" applyFont="1" applyFill="1" applyBorder="1" applyAlignment="1">
      <alignment horizontal="center" vertical="center"/>
    </xf>
    <xf numFmtId="0" fontId="25" fillId="0" borderId="330" xfId="0" quotePrefix="1" applyFont="1" applyFill="1" applyBorder="1" applyAlignment="1">
      <alignment horizontal="center" vertical="center"/>
    </xf>
    <xf numFmtId="0" fontId="25" fillId="0" borderId="330" xfId="0" applyFont="1" applyFill="1" applyBorder="1" applyAlignment="1">
      <alignment horizontal="center" vertical="center"/>
    </xf>
    <xf numFmtId="0" fontId="25" fillId="0" borderId="148" xfId="0" quotePrefix="1" applyFont="1" applyFill="1" applyBorder="1" applyAlignment="1">
      <alignment horizontal="center" vertical="center"/>
    </xf>
    <xf numFmtId="0" fontId="25" fillId="0" borderId="149" xfId="0" applyFont="1" applyFill="1" applyBorder="1" applyAlignment="1">
      <alignment horizontal="center" vertical="center" wrapText="1"/>
    </xf>
    <xf numFmtId="0" fontId="25" fillId="0" borderId="343" xfId="0" applyFont="1" applyFill="1" applyBorder="1" applyAlignment="1">
      <alignment horizontal="center" vertical="center"/>
    </xf>
    <xf numFmtId="5" fontId="25" fillId="0" borderId="330" xfId="789" applyNumberFormat="1" applyFont="1" applyFill="1" applyBorder="1" applyAlignment="1">
      <alignment horizontal="center" vertical="center"/>
    </xf>
    <xf numFmtId="5" fontId="25" fillId="4" borderId="330"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7" xfId="0" applyFont="1" applyFill="1" applyBorder="1" applyAlignment="1">
      <alignment horizontal="center" vertical="center" wrapText="1"/>
    </xf>
    <xf numFmtId="0" fontId="21" fillId="0" borderId="330"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9" xfId="0" applyFont="1" applyFill="1" applyBorder="1" applyAlignment="1">
      <alignment horizontal="center" vertical="center" wrapText="1"/>
    </xf>
    <xf numFmtId="0" fontId="21" fillId="0" borderId="143" xfId="0" applyFont="1" applyFill="1" applyBorder="1" applyAlignment="1">
      <alignment horizontal="center" vertical="center"/>
    </xf>
    <xf numFmtId="5" fontId="21" fillId="0" borderId="330"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3"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43" xfId="3" applyFont="1" applyFill="1" applyBorder="1" applyAlignment="1">
      <alignment horizontal="center" vertical="center"/>
    </xf>
    <xf numFmtId="6" fontId="52" fillId="0" borderId="343" xfId="3" applyNumberFormat="1" applyFont="1" applyFill="1" applyBorder="1"/>
    <xf numFmtId="44" fontId="52" fillId="0" borderId="206" xfId="135" applyFont="1" applyFill="1" applyBorder="1"/>
    <xf numFmtId="0" fontId="52" fillId="0" borderId="206" xfId="3" applyFont="1" applyBorder="1"/>
    <xf numFmtId="0" fontId="52" fillId="46" borderId="206" xfId="3" applyFont="1" applyFill="1" applyBorder="1"/>
    <xf numFmtId="0" fontId="52" fillId="0" borderId="206" xfId="3" applyFont="1" applyFill="1" applyBorder="1"/>
    <xf numFmtId="0" fontId="52" fillId="0" borderId="7" xfId="3" applyFont="1" applyBorder="1"/>
    <xf numFmtId="6" fontId="52" fillId="47" borderId="206" xfId="3" applyNumberFormat="1" applyFont="1" applyFill="1" applyBorder="1" applyAlignment="1">
      <alignment horizontal="center"/>
    </xf>
    <xf numFmtId="172" fontId="52" fillId="0" borderId="206" xfId="135" applyNumberFormat="1" applyFont="1" applyFill="1" applyBorder="1"/>
    <xf numFmtId="172" fontId="51" fillId="0" borderId="206" xfId="3" applyNumberFormat="1" applyFont="1" applyFill="1" applyBorder="1"/>
    <xf numFmtId="6" fontId="52" fillId="0" borderId="206" xfId="3" applyNumberFormat="1" applyFont="1" applyFill="1" applyBorder="1"/>
    <xf numFmtId="172" fontId="52" fillId="0" borderId="7" xfId="135" applyNumberFormat="1" applyFont="1" applyFill="1" applyBorder="1"/>
    <xf numFmtId="172" fontId="52" fillId="0" borderId="206" xfId="135" applyNumberFormat="1" applyFont="1" applyBorder="1"/>
    <xf numFmtId="6" fontId="52" fillId="0" borderId="361" xfId="3" applyNumberFormat="1" applyFont="1" applyFill="1" applyBorder="1"/>
    <xf numFmtId="6" fontId="52" fillId="0" borderId="7" xfId="3" applyNumberFormat="1" applyFont="1" applyFill="1" applyBorder="1"/>
    <xf numFmtId="172" fontId="52" fillId="23" borderId="343" xfId="3" applyNumberFormat="1" applyFont="1" applyFill="1" applyBorder="1"/>
    <xf numFmtId="0" fontId="52" fillId="0" borderId="361" xfId="3" applyFont="1" applyFill="1" applyBorder="1"/>
    <xf numFmtId="172" fontId="52" fillId="0" borderId="206" xfId="3" applyNumberFormat="1" applyFont="1" applyFill="1" applyBorder="1"/>
    <xf numFmtId="172" fontId="20" fillId="0" borderId="206" xfId="7570" applyNumberFormat="1" applyFont="1" applyBorder="1"/>
    <xf numFmtId="0" fontId="51" fillId="0" borderId="343" xfId="3" quotePrefix="1" applyFont="1" applyFill="1" applyBorder="1" applyAlignment="1">
      <alignment horizontal="center" vertical="center"/>
    </xf>
    <xf numFmtId="6" fontId="51" fillId="0" borderId="206" xfId="3" applyNumberFormat="1" applyFont="1" applyFill="1" applyBorder="1"/>
    <xf numFmtId="8" fontId="51" fillId="0" borderId="206" xfId="3" applyNumberFormat="1" applyFont="1" applyFill="1" applyBorder="1"/>
    <xf numFmtId="172" fontId="52" fillId="0" borderId="206" xfId="3" applyNumberFormat="1" applyFont="1" applyBorder="1"/>
    <xf numFmtId="0" fontId="52" fillId="0" borderId="7" xfId="3" applyFont="1" applyFill="1" applyBorder="1"/>
    <xf numFmtId="0" fontId="51" fillId="0" borderId="330" xfId="3" applyFont="1" applyFill="1" applyBorder="1" applyAlignment="1">
      <alignment horizontal="center" vertical="center"/>
    </xf>
    <xf numFmtId="172" fontId="52" fillId="50" borderId="330" xfId="3" applyNumberFormat="1" applyFont="1" applyFill="1" applyBorder="1"/>
    <xf numFmtId="172" fontId="52" fillId="0" borderId="6" xfId="135" applyNumberFormat="1" applyFont="1" applyBorder="1"/>
    <xf numFmtId="0" fontId="52" fillId="0" borderId="345" xfId="3" applyFont="1" applyFill="1" applyBorder="1"/>
    <xf numFmtId="172" fontId="52" fillId="0" borderId="6" xfId="3" applyNumberFormat="1" applyFont="1" applyBorder="1"/>
    <xf numFmtId="2" fontId="24" fillId="0" borderId="143" xfId="0" applyNumberFormat="1" applyFont="1" applyFill="1" applyBorder="1" applyAlignment="1">
      <alignment horizontal="right" vertical="center" wrapText="1"/>
    </xf>
    <xf numFmtId="2" fontId="25" fillId="0" borderId="196" xfId="1" applyNumberFormat="1" applyFont="1" applyFill="1" applyBorder="1" applyAlignment="1">
      <alignment horizontal="right" wrapText="1"/>
    </xf>
    <xf numFmtId="2" fontId="21" fillId="86" borderId="148" xfId="0" applyNumberFormat="1" applyFont="1" applyFill="1" applyBorder="1" applyAlignment="1" applyProtection="1">
      <alignment horizontal="right"/>
    </xf>
    <xf numFmtId="2" fontId="21" fillId="86" borderId="214" xfId="0" applyNumberFormat="1" applyFont="1" applyFill="1" applyBorder="1" applyAlignment="1" applyProtection="1">
      <alignment horizontal="right"/>
    </xf>
    <xf numFmtId="2" fontId="21" fillId="86" borderId="148" xfId="0" applyNumberFormat="1" applyFont="1" applyFill="1" applyBorder="1" applyAlignment="1" applyProtection="1">
      <alignment horizontal="left"/>
    </xf>
    <xf numFmtId="2" fontId="21" fillId="86" borderId="214" xfId="0" applyNumberFormat="1" applyFont="1" applyFill="1" applyBorder="1" applyAlignment="1" applyProtection="1">
      <alignment horizontal="left"/>
    </xf>
    <xf numFmtId="2" fontId="24" fillId="0" borderId="143" xfId="0" quotePrefix="1" applyNumberFormat="1" applyFont="1" applyFill="1" applyBorder="1" applyAlignment="1">
      <alignment horizontal="right"/>
    </xf>
    <xf numFmtId="2" fontId="25" fillId="0" borderId="24" xfId="0" quotePrefix="1" applyNumberFormat="1" applyFont="1" applyFill="1" applyBorder="1" applyAlignment="1">
      <alignment horizontal="right"/>
    </xf>
    <xf numFmtId="2" fontId="24" fillId="0" borderId="9" xfId="0" quotePrefix="1" applyNumberFormat="1" applyFont="1" applyFill="1" applyBorder="1" applyAlignment="1">
      <alignment horizontal="right"/>
    </xf>
    <xf numFmtId="2" fontId="25" fillId="0" borderId="188" xfId="1" applyNumberFormat="1" applyFont="1" applyFill="1" applyBorder="1" applyAlignment="1">
      <alignment horizontal="right" wrapText="1"/>
    </xf>
    <xf numFmtId="2" fontId="25" fillId="0" borderId="194" xfId="1" applyNumberFormat="1" applyFont="1" applyFill="1" applyBorder="1" applyAlignment="1">
      <alignment horizontal="right" wrapText="1"/>
    </xf>
    <xf numFmtId="2" fontId="25" fillId="0" borderId="157" xfId="0" applyNumberFormat="1" applyFont="1" applyFill="1" applyBorder="1"/>
    <xf numFmtId="2" fontId="25" fillId="0" borderId="192" xfId="0" applyNumberFormat="1" applyFont="1" applyFill="1" applyBorder="1"/>
    <xf numFmtId="2" fontId="24" fillId="0" borderId="9" xfId="0" applyNumberFormat="1" applyFont="1" applyFill="1" applyBorder="1"/>
    <xf numFmtId="2" fontId="25" fillId="0" borderId="188" xfId="0" applyNumberFormat="1" applyFont="1" applyFill="1" applyBorder="1" applyAlignment="1"/>
    <xf numFmtId="2" fontId="25" fillId="0" borderId="147" xfId="0" applyNumberFormat="1" applyFont="1" applyFill="1" applyBorder="1" applyAlignment="1">
      <alignment horizontal="right" vertical="center"/>
    </xf>
    <xf numFmtId="2" fontId="25" fillId="0" borderId="196" xfId="0" applyNumberFormat="1" applyFont="1" applyFill="1" applyBorder="1" applyAlignment="1">
      <alignment horizontal="right" vertical="center"/>
    </xf>
    <xf numFmtId="2" fontId="24" fillId="0" borderId="6" xfId="0" applyNumberFormat="1" applyFont="1" applyFill="1" applyBorder="1"/>
    <xf numFmtId="2" fontId="25" fillId="0" borderId="207" xfId="0" applyNumberFormat="1" applyFont="1" applyFill="1" applyBorder="1" applyAlignment="1"/>
    <xf numFmtId="2" fontId="24" fillId="0" borderId="197" xfId="0" quotePrefix="1" applyNumberFormat="1" applyFont="1" applyFill="1" applyBorder="1" applyAlignment="1">
      <alignment horizontal="right"/>
    </xf>
    <xf numFmtId="2" fontId="24" fillId="0" borderId="4" xfId="0" applyNumberFormat="1" applyFont="1" applyFill="1" applyBorder="1"/>
    <xf numFmtId="2" fontId="25" fillId="0" borderId="198" xfId="0" applyNumberFormat="1" applyFont="1" applyFill="1" applyBorder="1" applyAlignment="1">
      <alignment horizontal="right" vertical="center"/>
    </xf>
    <xf numFmtId="166" fontId="24" fillId="0" borderId="198" xfId="0" applyNumberFormat="1" applyFont="1" applyFill="1" applyBorder="1"/>
    <xf numFmtId="6" fontId="52" fillId="47" borderId="6" xfId="3" applyNumberFormat="1" applyFont="1" applyFill="1" applyBorder="1" applyAlignment="1">
      <alignment horizontal="center"/>
    </xf>
    <xf numFmtId="0" fontId="213" fillId="0" borderId="0" xfId="0" quotePrefix="1" applyFont="1" applyFill="1" applyAlignment="1">
      <alignment vertical="top"/>
    </xf>
    <xf numFmtId="0" fontId="20" fillId="0" borderId="0" xfId="0" applyFont="1" applyFill="1"/>
    <xf numFmtId="0" fontId="25" fillId="0" borderId="316" xfId="0" applyFont="1" applyFill="1" applyBorder="1" applyAlignment="1">
      <alignment horizontal="center" vertical="center" wrapText="1"/>
    </xf>
    <xf numFmtId="6" fontId="24" fillId="0" borderId="316" xfId="0" applyNumberFormat="1" applyFont="1" applyFill="1" applyBorder="1"/>
    <xf numFmtId="0" fontId="21" fillId="0" borderId="355" xfId="0" applyFont="1" applyFill="1" applyBorder="1"/>
    <xf numFmtId="0" fontId="21" fillId="0" borderId="362" xfId="0" applyFont="1" applyFill="1" applyBorder="1" applyAlignment="1">
      <alignment horizontal="center" vertical="center" wrapText="1"/>
    </xf>
    <xf numFmtId="6" fontId="20" fillId="0" borderId="316" xfId="789" applyNumberFormat="1" applyFont="1" applyFill="1" applyBorder="1"/>
    <xf numFmtId="6" fontId="20" fillId="0" borderId="316" xfId="0" applyNumberFormat="1" applyFont="1" applyFill="1" applyBorder="1" applyAlignment="1">
      <alignment horizontal="right"/>
    </xf>
    <xf numFmtId="166" fontId="25" fillId="0" borderId="16" xfId="0" quotePrefix="1" applyNumberFormat="1" applyFont="1" applyFill="1" applyBorder="1" applyAlignment="1">
      <alignment horizontal="right"/>
    </xf>
    <xf numFmtId="175" fontId="21" fillId="86" borderId="363" xfId="0" applyNumberFormat="1" applyFont="1" applyFill="1" applyBorder="1" applyAlignment="1" applyProtection="1">
      <alignment horizontal="left"/>
    </xf>
    <xf numFmtId="175" fontId="21" fillId="86" borderId="364" xfId="0" applyNumberFormat="1" applyFont="1" applyFill="1" applyBorder="1" applyAlignment="1" applyProtection="1">
      <alignment horizontal="left"/>
    </xf>
    <xf numFmtId="166" fontId="24" fillId="0" borderId="365" xfId="1" applyNumberFormat="1" applyFont="1" applyFill="1" applyBorder="1" applyAlignment="1">
      <alignment horizontal="right"/>
    </xf>
    <xf numFmtId="166" fontId="24" fillId="0" borderId="246" xfId="0" applyNumberFormat="1" applyFont="1" applyFill="1" applyBorder="1" applyAlignment="1">
      <alignment horizontal="right" vertical="center" wrapText="1"/>
    </xf>
    <xf numFmtId="166" fontId="25" fillId="0" borderId="366" xfId="1" applyNumberFormat="1" applyFont="1" applyFill="1" applyBorder="1" applyAlignment="1">
      <alignment horizontal="right" wrapText="1"/>
    </xf>
    <xf numFmtId="166" fontId="21" fillId="86" borderId="355" xfId="0" applyNumberFormat="1" applyFont="1" applyFill="1" applyBorder="1" applyAlignment="1" applyProtection="1">
      <alignment horizontal="right"/>
    </xf>
    <xf numFmtId="175" fontId="21" fillId="86" borderId="364" xfId="0" applyNumberFormat="1" applyFont="1" applyFill="1" applyBorder="1" applyAlignment="1" applyProtection="1">
      <alignment horizontal="right"/>
    </xf>
    <xf numFmtId="166" fontId="24" fillId="0" borderId="246" xfId="0" quotePrefix="1" applyNumberFormat="1" applyFont="1" applyFill="1" applyBorder="1" applyAlignment="1">
      <alignment horizontal="right"/>
    </xf>
    <xf numFmtId="166" fontId="24" fillId="0" borderId="367" xfId="1" applyNumberFormat="1" applyFont="1" applyFill="1" applyBorder="1" applyAlignment="1">
      <alignment horizontal="right"/>
    </xf>
    <xf numFmtId="166" fontId="24" fillId="0" borderId="368" xfId="0" quotePrefix="1" applyNumberFormat="1" applyFont="1" applyFill="1" applyBorder="1" applyAlignment="1">
      <alignment horizontal="right"/>
    </xf>
    <xf numFmtId="166" fontId="24" fillId="0" borderId="368" xfId="0" applyNumberFormat="1" applyFont="1" applyFill="1" applyBorder="1" applyAlignment="1">
      <alignment horizontal="right" vertical="center" wrapText="1"/>
    </xf>
    <xf numFmtId="166" fontId="25" fillId="0" borderId="369" xfId="1" applyNumberFormat="1" applyFont="1" applyFill="1" applyBorder="1" applyAlignment="1">
      <alignment horizontal="right" wrapText="1"/>
    </xf>
    <xf numFmtId="166" fontId="24" fillId="0" borderId="6" xfId="0" quotePrefix="1" applyNumberFormat="1" applyFont="1" applyFill="1" applyBorder="1" applyAlignment="1">
      <alignment horizontal="right"/>
    </xf>
    <xf numFmtId="166" fontId="24" fillId="0" borderId="198" xfId="0" applyNumberFormat="1" applyFont="1" applyFill="1" applyBorder="1" applyAlignment="1">
      <alignment horizontal="right"/>
    </xf>
    <xf numFmtId="0" fontId="98" fillId="0" borderId="330" xfId="0" applyNumberFormat="1" applyFont="1" applyFill="1" applyBorder="1" applyAlignment="1">
      <alignment horizontal="center" vertical="center"/>
    </xf>
    <xf numFmtId="0" fontId="213" fillId="0" borderId="0" xfId="0" quotePrefix="1" applyFont="1" applyFill="1" applyAlignment="1"/>
    <xf numFmtId="0" fontId="213" fillId="0" borderId="0" xfId="0" applyFont="1" applyAlignment="1"/>
    <xf numFmtId="6" fontId="24" fillId="0" borderId="362" xfId="0" applyNumberFormat="1" applyFont="1" applyFill="1" applyBorder="1"/>
    <xf numFmtId="0" fontId="52" fillId="0" borderId="6" xfId="3" applyFont="1" applyFill="1" applyBorder="1" applyAlignment="1">
      <alignment horizontal="left" indent="2"/>
    </xf>
    <xf numFmtId="0" fontId="50" fillId="0" borderId="316" xfId="3" applyFont="1" applyFill="1" applyBorder="1" applyAlignment="1">
      <alignment wrapText="1"/>
    </xf>
    <xf numFmtId="0" fontId="51" fillId="0" borderId="6" xfId="3" applyFont="1" applyFill="1" applyBorder="1" applyAlignment="1">
      <alignment wrapText="1"/>
    </xf>
    <xf numFmtId="44" fontId="52" fillId="50" borderId="355" xfId="3" applyNumberFormat="1" applyFont="1" applyFill="1" applyBorder="1"/>
    <xf numFmtId="0" fontId="50" fillId="0" borderId="9" xfId="3" applyFont="1" applyFill="1" applyBorder="1"/>
    <xf numFmtId="44" fontId="52" fillId="23" borderId="316" xfId="3" applyNumberFormat="1" applyFont="1" applyFill="1" applyBorder="1"/>
    <xf numFmtId="175" fontId="20" fillId="86" borderId="357" xfId="0" applyNumberFormat="1" applyFont="1" applyFill="1" applyBorder="1" applyAlignment="1" applyProtection="1">
      <alignment horizontal="right"/>
    </xf>
    <xf numFmtId="175" fontId="20" fillId="0" borderId="6" xfId="0" applyNumberFormat="1" applyFont="1" applyFill="1" applyBorder="1" applyAlignment="1" applyProtection="1">
      <alignment horizontal="right"/>
    </xf>
    <xf numFmtId="3" fontId="20" fillId="0" borderId="6" xfId="0" applyNumberFormat="1" applyFont="1" applyFill="1" applyBorder="1" applyAlignment="1" applyProtection="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pplyProtection="1">
      <alignment horizontal="right"/>
    </xf>
    <xf numFmtId="172" fontId="234" fillId="0" borderId="6" xfId="135" applyNumberFormat="1" applyFont="1" applyFill="1" applyBorder="1"/>
    <xf numFmtId="172" fontId="234" fillId="0" borderId="0" xfId="135" applyNumberFormat="1" applyFont="1" applyFill="1" applyBorder="1"/>
    <xf numFmtId="44" fontId="52" fillId="0" borderId="357" xfId="789" applyFont="1" applyFill="1" applyBorder="1" applyAlignment="1"/>
    <xf numFmtId="44" fontId="52" fillId="0" borderId="0" xfId="789" applyFont="1" applyFill="1" applyBorder="1" applyAlignment="1"/>
    <xf numFmtId="44" fontId="52" fillId="0" borderId="206" xfId="789" applyFont="1" applyFill="1" applyBorder="1" applyAlignment="1"/>
    <xf numFmtId="44" fontId="52" fillId="0" borderId="6" xfId="789" applyFont="1" applyFill="1" applyBorder="1" applyAlignment="1"/>
    <xf numFmtId="44" fontId="51" fillId="23" borderId="316" xfId="789" applyFont="1" applyFill="1" applyBorder="1" applyAlignment="1"/>
    <xf numFmtId="44" fontId="51" fillId="23" borderId="330" xfId="789" applyFont="1" applyFill="1" applyBorder="1" applyAlignment="1"/>
    <xf numFmtId="44" fontId="51" fillId="23" borderId="148" xfId="789" applyFont="1" applyFill="1" applyBorder="1" applyAlignment="1"/>
    <xf numFmtId="44" fontId="51" fillId="23" borderId="343" xfId="789" applyFont="1" applyFill="1" applyBorder="1" applyAlignment="1"/>
    <xf numFmtId="175" fontId="20" fillId="86" borderId="316" xfId="0" applyNumberFormat="1" applyFont="1" applyFill="1" applyBorder="1" applyAlignment="1" applyProtection="1">
      <alignment horizontal="right"/>
    </xf>
    <xf numFmtId="175" fontId="20" fillId="86" borderId="370" xfId="0" applyNumberFormat="1" applyFont="1" applyFill="1" applyBorder="1" applyAlignment="1" applyProtection="1">
      <alignment horizontal="right"/>
    </xf>
    <xf numFmtId="175" fontId="20" fillId="86" borderId="42" xfId="0" applyNumberFormat="1" applyFont="1" applyFill="1" applyBorder="1" applyAlignment="1" applyProtection="1">
      <alignment horizontal="right"/>
    </xf>
    <xf numFmtId="6" fontId="52" fillId="47" borderId="0" xfId="3" applyNumberFormat="1" applyFont="1" applyFill="1" applyBorder="1" applyAlignment="1">
      <alignment horizontal="center"/>
    </xf>
    <xf numFmtId="6" fontId="20" fillId="0" borderId="70" xfId="0" applyNumberFormat="1" applyFont="1" applyFill="1" applyBorder="1" applyAlignment="1">
      <alignment horizontal="right"/>
    </xf>
    <xf numFmtId="172" fontId="234" fillId="0" borderId="357" xfId="135" applyNumberFormat="1" applyFont="1" applyFill="1" applyBorder="1"/>
    <xf numFmtId="166" fontId="24" fillId="0" borderId="356" xfId="1" applyNumberFormat="1" applyFont="1" applyFill="1" applyBorder="1" applyAlignment="1">
      <alignment horizontal="right"/>
    </xf>
    <xf numFmtId="166" fontId="24" fillId="0" borderId="316" xfId="0" applyNumberFormat="1" applyFont="1" applyFill="1" applyBorder="1" applyAlignment="1">
      <alignment horizontal="right" vertical="center" wrapText="1"/>
    </xf>
    <xf numFmtId="166" fontId="24" fillId="0" borderId="371" xfId="1" applyNumberFormat="1" applyFont="1" applyFill="1" applyBorder="1" applyAlignment="1">
      <alignment horizontal="right"/>
    </xf>
    <xf numFmtId="166" fontId="24" fillId="0" borderId="316" xfId="0" quotePrefix="1" applyNumberFormat="1" applyFont="1" applyFill="1" applyBorder="1" applyAlignment="1">
      <alignment horizontal="right"/>
    </xf>
    <xf numFmtId="166" fontId="24" fillId="0" borderId="8" xfId="1" applyNumberFormat="1" applyFont="1" applyFill="1" applyBorder="1" applyAlignment="1">
      <alignment horizontal="right"/>
    </xf>
    <xf numFmtId="166" fontId="24" fillId="0" borderId="5" xfId="1" applyNumberFormat="1" applyFont="1" applyFill="1" applyBorder="1" applyAlignment="1">
      <alignment horizontal="right"/>
    </xf>
    <xf numFmtId="166" fontId="24" fillId="0" borderId="16" xfId="0" quotePrefix="1" applyNumberFormat="1" applyFont="1" applyFill="1" applyBorder="1" applyAlignment="1">
      <alignment horizontal="right"/>
    </xf>
    <xf numFmtId="166" fontId="25" fillId="0" borderId="358" xfId="0" applyNumberFormat="1" applyFont="1" applyFill="1" applyBorder="1" applyAlignment="1">
      <alignment horizontal="right" wrapText="1"/>
    </xf>
    <xf numFmtId="166" fontId="25" fillId="0" borderId="157" xfId="0" applyNumberFormat="1" applyFont="1" applyFill="1" applyBorder="1" applyAlignment="1">
      <alignment horizontal="right"/>
    </xf>
    <xf numFmtId="166" fontId="25" fillId="0" borderId="198" xfId="0" applyNumberFormat="1" applyFont="1" applyFill="1" applyBorder="1" applyAlignment="1">
      <alignment horizontal="right"/>
    </xf>
    <xf numFmtId="44" fontId="20" fillId="0" borderId="0" xfId="0" applyNumberFormat="1" applyFont="1" applyFill="1" applyAlignment="1">
      <alignment horizontal="left" vertical="top"/>
    </xf>
    <xf numFmtId="6" fontId="20" fillId="86" borderId="288" xfId="0" applyNumberFormat="1" applyFont="1" applyFill="1" applyBorder="1" applyAlignment="1">
      <alignment horizontal="center"/>
    </xf>
    <xf numFmtId="5" fontId="20" fillId="86" borderId="288" xfId="0" applyNumberFormat="1" applyFont="1" applyFill="1" applyBorder="1" applyAlignment="1">
      <alignment horizontal="center"/>
    </xf>
    <xf numFmtId="5" fontId="20" fillId="86" borderId="6" xfId="0" applyNumberFormat="1" applyFont="1" applyFill="1" applyBorder="1" applyAlignment="1">
      <alignment horizontal="center"/>
    </xf>
    <xf numFmtId="0" fontId="60" fillId="0" borderId="0" xfId="0" applyFont="1" applyFill="1" applyAlignment="1">
      <alignment horizontal="right" wrapText="1"/>
    </xf>
    <xf numFmtId="0" fontId="228"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3"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wrapText="1" shrinkToFit="1"/>
    </xf>
    <xf numFmtId="0" fontId="217" fillId="0" borderId="0" xfId="0" applyFont="1" applyFill="1" applyAlignment="1" applyProtection="1">
      <alignment horizontal="left"/>
    </xf>
    <xf numFmtId="0" fontId="213" fillId="0" borderId="0" xfId="0" applyFont="1" applyFill="1" applyBorder="1" applyAlignment="1" applyProtection="1">
      <alignment wrapText="1"/>
    </xf>
    <xf numFmtId="0" fontId="217" fillId="0" borderId="0" xfId="0" applyNumberFormat="1" applyFont="1" applyFill="1" applyBorder="1" applyAlignment="1" applyProtection="1">
      <alignment horizontal="lef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0" fillId="0" borderId="360" xfId="0" applyNumberFormat="1" applyFont="1" applyFill="1" applyBorder="1" applyAlignment="1">
      <alignment vertical="top"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1" fillId="0" borderId="357" xfId="0" applyFont="1" applyFill="1" applyBorder="1" applyAlignment="1">
      <alignment horizontal="center" vertical="center" wrapText="1"/>
    </xf>
    <xf numFmtId="0" fontId="21" fillId="0" borderId="9" xfId="0" applyFont="1" applyFill="1" applyBorder="1" applyAlignment="1">
      <alignment horizontal="center" vertical="center" wrapText="1"/>
    </xf>
    <xf numFmtId="0" fontId="20" fillId="0" borderId="357"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0" fillId="0" borderId="0" xfId="0" applyFont="1" applyFill="1" applyBorder="1" applyAlignment="1">
      <alignment horizontal="left" vertical="top"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18" fillId="0" borderId="0" xfId="0" applyNumberFormat="1" applyFont="1" applyFill="1" applyBorder="1" applyAlignment="1" applyProtection="1">
      <alignment horizontal="left" wrapText="1" shrinkToFit="1"/>
    </xf>
    <xf numFmtId="0" fontId="217" fillId="0" borderId="0" xfId="0" applyFont="1" applyFill="1" applyAlignment="1"/>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0" fillId="0" borderId="0" xfId="0" applyFont="1" applyFill="1"/>
    <xf numFmtId="0" fontId="25" fillId="0" borderId="358" xfId="0" applyFont="1" applyFill="1" applyBorder="1" applyAlignment="1">
      <alignment horizontal="center"/>
    </xf>
    <xf numFmtId="0" fontId="26" fillId="0" borderId="0" xfId="0" quotePrefix="1" applyFont="1" applyFill="1" applyAlignment="1">
      <alignment wrapText="1"/>
    </xf>
    <xf numFmtId="0" fontId="213" fillId="0" borderId="0" xfId="0" quotePrefix="1" applyFont="1" applyFill="1" applyAlignment="1">
      <alignment wrapText="1"/>
    </xf>
    <xf numFmtId="0" fontId="213" fillId="0" borderId="0" xfId="0" applyFont="1" applyFill="1" applyAlignment="1">
      <alignment wrapText="1"/>
    </xf>
    <xf numFmtId="0" fontId="213" fillId="0" borderId="0" xfId="0" quotePrefix="1" applyFont="1" applyFill="1" applyAlignment="1"/>
    <xf numFmtId="0" fontId="213" fillId="0" borderId="0" xfId="0" applyFont="1" applyAlignment="1"/>
    <xf numFmtId="0" fontId="217" fillId="0" borderId="0" xfId="0" quotePrefix="1" applyFont="1" applyFill="1" applyAlignment="1">
      <alignment wrapText="1"/>
    </xf>
    <xf numFmtId="0" fontId="217" fillId="0" borderId="0" xfId="0" applyFont="1" applyFill="1" applyAlignment="1">
      <alignment wrapText="1"/>
    </xf>
    <xf numFmtId="0" fontId="24" fillId="0" borderId="0" xfId="0" quotePrefix="1" applyFont="1" applyFill="1" applyAlignment="1">
      <alignment wrapText="1"/>
    </xf>
    <xf numFmtId="0" fontId="213" fillId="0" borderId="0" xfId="0" quotePrefix="1" applyFont="1" applyFill="1" applyAlignment="1">
      <alignment vertical="top"/>
    </xf>
    <xf numFmtId="0" fontId="0" fillId="0" borderId="0" xfId="0" applyAlignment="1"/>
    <xf numFmtId="0" fontId="217" fillId="0" borderId="0" xfId="0" quotePrefix="1" applyFont="1" applyFill="1" applyAlignment="1">
      <alignment horizontal="left" vertical="center" wrapText="1"/>
    </xf>
    <xf numFmtId="0" fontId="213" fillId="0" borderId="0" xfId="0" quotePrefix="1" applyFont="1" applyFill="1" applyAlignment="1">
      <alignment vertical="top" wrapText="1"/>
    </xf>
    <xf numFmtId="0" fontId="215" fillId="0" borderId="0" xfId="0" applyFont="1" applyFill="1" applyAlignment="1">
      <alignment vertical="top" wrapText="1"/>
    </xf>
    <xf numFmtId="37" fontId="24" fillId="0" borderId="0" xfId="0" quotePrefix="1" applyNumberFormat="1" applyFont="1" applyFill="1" applyAlignment="1">
      <alignment wrapText="1"/>
    </xf>
    <xf numFmtId="0" fontId="213" fillId="0" borderId="0" xfId="0" applyFont="1" applyFill="1" applyBorder="1" applyAlignment="1" applyProtection="1">
      <alignment vertical="top" wrapText="1"/>
    </xf>
    <xf numFmtId="0" fontId="216" fillId="0" borderId="0" xfId="0" applyFont="1" applyAlignment="1">
      <alignment vertical="top" wrapText="1"/>
    </xf>
    <xf numFmtId="0" fontId="214" fillId="0" borderId="0" xfId="0" applyNumberFormat="1" applyFont="1" applyFill="1" applyBorder="1" applyAlignment="1" applyProtection="1">
      <alignment vertical="top" wrapText="1" shrinkToFit="1"/>
    </xf>
    <xf numFmtId="0" fontId="213" fillId="0" borderId="0" xfId="0" applyNumberFormat="1" applyFont="1" applyFill="1" applyBorder="1" applyAlignment="1" applyProtection="1">
      <alignment vertical="center" wrapText="1" shrinkToFit="1"/>
    </xf>
    <xf numFmtId="0" fontId="215" fillId="0" borderId="0" xfId="0" applyNumberFormat="1" applyFont="1" applyFill="1" applyBorder="1" applyAlignment="1" applyProtection="1">
      <alignment vertical="center" wrapText="1" shrinkToFit="1"/>
    </xf>
    <xf numFmtId="0" fontId="213" fillId="0" borderId="0" xfId="0" applyFont="1" applyFill="1" applyBorder="1" applyAlignment="1">
      <alignment wrapText="1"/>
    </xf>
    <xf numFmtId="0" fontId="215" fillId="0" borderId="0" xfId="0" applyFont="1" applyFill="1" applyBorder="1" applyAlignment="1">
      <alignment wrapText="1"/>
    </xf>
    <xf numFmtId="0" fontId="214" fillId="0" borderId="0" xfId="0" applyFont="1" applyFill="1" applyBorder="1" applyAlignment="1">
      <alignment horizontal="left" vertical="center" wrapText="1"/>
    </xf>
    <xf numFmtId="0" fontId="216"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57" xfId="3" applyFont="1" applyFill="1" applyBorder="1" applyAlignment="1">
      <alignment horizontal="center" vertical="center" wrapText="1"/>
    </xf>
    <xf numFmtId="0" fontId="51" fillId="0" borderId="354"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customProperty" Target="../customProperty27.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tabSelected="1" view="pageLayout" topLeftCell="A8" zoomScale="70" zoomScaleNormal="85" zoomScalePageLayoutView="70" workbookViewId="0">
      <selection activeCell="C27" sqref="C27"/>
    </sheetView>
  </sheetViews>
  <sheetFormatPr defaultColWidth="9.42578125" defaultRowHeight="12.75"/>
  <cols>
    <col min="1" max="10" width="9.42578125" style="466"/>
    <col min="11" max="11" width="33.5703125" style="466" customWidth="1"/>
    <col min="12" max="16384" width="9.42578125" style="466"/>
  </cols>
  <sheetData>
    <row r="1" spans="1:11">
      <c r="A1" s="480"/>
      <c r="B1" s="480"/>
      <c r="C1" s="480"/>
      <c r="D1" s="480"/>
      <c r="E1" s="480"/>
      <c r="F1" s="480"/>
      <c r="G1" s="480"/>
      <c r="H1" s="480"/>
      <c r="I1" s="480"/>
      <c r="J1" s="480"/>
      <c r="K1" s="480"/>
    </row>
    <row r="2" spans="1:11">
      <c r="A2" s="86"/>
      <c r="B2" s="86"/>
      <c r="C2" s="86"/>
      <c r="D2" s="86"/>
      <c r="E2" s="86"/>
      <c r="F2" s="86"/>
      <c r="G2" s="86"/>
      <c r="H2" s="86"/>
      <c r="I2" s="86"/>
      <c r="J2" s="86"/>
      <c r="K2" s="86"/>
    </row>
    <row r="3" spans="1:11" s="86" customFormat="1"/>
    <row r="4" spans="1:11" s="475" customFormat="1" ht="15">
      <c r="A4" s="477"/>
      <c r="B4" s="478"/>
      <c r="C4" s="478"/>
      <c r="D4" s="478"/>
      <c r="E4" s="478"/>
      <c r="F4" s="478"/>
      <c r="G4" s="478"/>
      <c r="H4" s="478"/>
      <c r="I4" s="478"/>
      <c r="J4" s="478"/>
      <c r="K4" s="478"/>
    </row>
    <row r="5" spans="1:11" s="86" customFormat="1" ht="14.25">
      <c r="A5" s="476"/>
      <c r="B5" s="476"/>
      <c r="C5" s="476"/>
      <c r="D5" s="476"/>
      <c r="E5" s="476"/>
      <c r="F5" s="476"/>
      <c r="G5" s="476"/>
      <c r="H5" s="476"/>
      <c r="I5" s="476"/>
      <c r="J5" s="476"/>
      <c r="K5" s="476"/>
    </row>
    <row r="6" spans="1:11" s="86" customFormat="1"/>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8">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86" customFormat="1"/>
    <row r="14" spans="1:11" s="86" customFormat="1"/>
    <row r="15" spans="1:11" s="86" customFormat="1"/>
    <row r="18" spans="1:11" ht="18">
      <c r="A18" s="930" t="s">
        <v>0</v>
      </c>
      <c r="B18" s="931"/>
      <c r="C18" s="931"/>
      <c r="D18" s="931"/>
      <c r="E18" s="931"/>
      <c r="F18" s="931"/>
      <c r="G18" s="931"/>
      <c r="H18" s="931"/>
      <c r="I18" s="931"/>
      <c r="J18" s="931"/>
      <c r="K18" s="931"/>
    </row>
    <row r="19" spans="1:11" ht="18">
      <c r="A19" s="930" t="s">
        <v>372</v>
      </c>
      <c r="B19" s="932"/>
      <c r="C19" s="932"/>
      <c r="D19" s="932"/>
      <c r="E19" s="932"/>
      <c r="F19" s="932"/>
      <c r="G19" s="932"/>
      <c r="H19" s="932"/>
      <c r="I19" s="932"/>
      <c r="J19" s="932"/>
      <c r="K19" s="932"/>
    </row>
    <row r="32" spans="1:11">
      <c r="A32" s="86"/>
      <c r="B32" s="86"/>
      <c r="C32" s="86"/>
      <c r="D32" s="86"/>
      <c r="E32" s="86"/>
      <c r="F32" s="86"/>
      <c r="G32" s="86"/>
      <c r="H32" s="86"/>
      <c r="I32" s="86"/>
      <c r="J32" s="86"/>
      <c r="K32" s="86"/>
    </row>
    <row r="33" spans="1:11">
      <c r="A33" s="86"/>
      <c r="B33" s="86"/>
      <c r="C33" s="86"/>
      <c r="D33" s="86"/>
      <c r="E33" s="86"/>
      <c r="F33" s="86"/>
      <c r="G33" s="86"/>
      <c r="H33" s="86"/>
      <c r="I33" s="86"/>
      <c r="J33" s="86"/>
      <c r="K33" s="86"/>
    </row>
    <row r="34" spans="1:11">
      <c r="K34" s="466" t="s">
        <v>2</v>
      </c>
    </row>
    <row r="35" spans="1:11" ht="15">
      <c r="K35" s="594">
        <v>43942</v>
      </c>
    </row>
    <row r="36" spans="1:11" ht="15">
      <c r="K36" s="479" t="s">
        <v>378</v>
      </c>
    </row>
    <row r="37" spans="1:11" ht="15">
      <c r="K37" s="479"/>
    </row>
    <row r="38" spans="1:11">
      <c r="A38" s="16"/>
      <c r="B38" s="16"/>
      <c r="C38" s="16"/>
      <c r="D38" s="16"/>
      <c r="E38" s="16"/>
      <c r="F38" s="16"/>
      <c r="G38" s="16"/>
      <c r="H38" s="16"/>
      <c r="I38" s="16"/>
      <c r="J38" s="16"/>
      <c r="K38" s="474"/>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40"/>
  <sheetViews>
    <sheetView view="pageLayout" zoomScale="70" zoomScaleNormal="100" zoomScalePageLayoutView="70" workbookViewId="0">
      <selection activeCell="H7" sqref="H7"/>
    </sheetView>
  </sheetViews>
  <sheetFormatPr defaultColWidth="9.42578125" defaultRowHeight="12.75"/>
  <cols>
    <col min="1" max="1" width="39.5703125" style="85" customWidth="1"/>
    <col min="2" max="2" width="14" style="671" hidden="1" customWidth="1"/>
    <col min="3" max="3" width="19.28515625" style="863" hidden="1" customWidth="1"/>
    <col min="4" max="7" width="12.42578125" style="85" customWidth="1"/>
    <col min="8" max="8" width="12.42578125" style="85" bestFit="1" customWidth="1"/>
    <col min="9" max="9" width="12.5703125" style="85" customWidth="1"/>
    <col min="10" max="10" width="12" style="85" customWidth="1"/>
    <col min="11" max="11" width="12.42578125" style="85" bestFit="1" customWidth="1"/>
    <col min="12" max="13" width="11.42578125" style="85" customWidth="1"/>
    <col min="14" max="15" width="12.42578125" style="85" customWidth="1"/>
    <col min="16" max="16" width="12.28515625" style="671" customWidth="1"/>
    <col min="17" max="17" width="15.140625" style="85" bestFit="1" customWidth="1"/>
    <col min="18" max="16384" width="9.42578125" style="85"/>
  </cols>
  <sheetData>
    <row r="1" spans="1:18" s="148" customFormat="1" ht="18">
      <c r="A1" s="147"/>
      <c r="B1" s="147"/>
      <c r="C1" s="147"/>
    </row>
    <row r="2" spans="1:18" s="86" customFormat="1"/>
    <row r="3" spans="1:18">
      <c r="A3" s="617" t="s">
        <v>371</v>
      </c>
      <c r="B3" s="755"/>
      <c r="C3" s="866"/>
      <c r="D3" s="262"/>
      <c r="E3" s="262"/>
      <c r="F3" s="262"/>
      <c r="G3" s="262"/>
      <c r="H3" s="262"/>
      <c r="I3" s="262"/>
      <c r="J3" s="262"/>
      <c r="K3" s="262"/>
      <c r="L3" s="262"/>
      <c r="M3" s="262"/>
      <c r="N3" s="262"/>
      <c r="O3" s="757"/>
      <c r="P3" s="757"/>
      <c r="Q3" s="756"/>
    </row>
    <row r="4" spans="1:18">
      <c r="A4" s="754"/>
      <c r="B4" s="676"/>
      <c r="C4" s="676"/>
      <c r="D4" s="16"/>
      <c r="E4" s="16"/>
      <c r="F4" s="16"/>
      <c r="G4" s="16"/>
      <c r="H4" s="16"/>
      <c r="I4" s="16"/>
      <c r="J4" s="16"/>
      <c r="K4" s="16"/>
      <c r="L4" s="16"/>
      <c r="M4" s="16"/>
      <c r="N4" s="16"/>
      <c r="O4" s="16"/>
      <c r="P4" s="16"/>
      <c r="Q4" s="91"/>
    </row>
    <row r="5" spans="1:18" ht="43.5" customHeight="1">
      <c r="A5" s="799" t="s">
        <v>52</v>
      </c>
      <c r="B5" s="800" t="s">
        <v>325</v>
      </c>
      <c r="C5" s="867" t="s">
        <v>353</v>
      </c>
      <c r="D5" s="801" t="s">
        <v>5</v>
      </c>
      <c r="E5" s="801" t="s">
        <v>6</v>
      </c>
      <c r="F5" s="801" t="s">
        <v>7</v>
      </c>
      <c r="G5" s="801" t="s">
        <v>8</v>
      </c>
      <c r="H5" s="801" t="s">
        <v>9</v>
      </c>
      <c r="I5" s="801" t="s">
        <v>10</v>
      </c>
      <c r="J5" s="801" t="s">
        <v>26</v>
      </c>
      <c r="K5" s="801" t="s">
        <v>27</v>
      </c>
      <c r="L5" s="801" t="s">
        <v>28</v>
      </c>
      <c r="M5" s="801" t="s">
        <v>29</v>
      </c>
      <c r="N5" s="801" t="s">
        <v>30</v>
      </c>
      <c r="O5" s="802" t="s">
        <v>31</v>
      </c>
      <c r="P5" s="803" t="s">
        <v>369</v>
      </c>
      <c r="Q5" s="803" t="s">
        <v>370</v>
      </c>
    </row>
    <row r="6" spans="1:18" ht="19.5" customHeight="1">
      <c r="A6" s="677" t="s">
        <v>113</v>
      </c>
      <c r="B6" s="680"/>
      <c r="C6" s="245"/>
      <c r="D6" s="610"/>
      <c r="E6" s="610"/>
      <c r="F6" s="610"/>
      <c r="G6" s="610"/>
      <c r="H6" s="610"/>
      <c r="I6" s="610"/>
      <c r="J6" s="610"/>
      <c r="K6" s="610"/>
      <c r="L6" s="610"/>
      <c r="M6" s="610"/>
      <c r="N6" s="610"/>
      <c r="O6" s="606"/>
      <c r="P6" s="220"/>
      <c r="Q6" s="220"/>
    </row>
    <row r="7" spans="1:18" ht="15.6" customHeight="1">
      <c r="A7" s="681" t="s">
        <v>114</v>
      </c>
      <c r="B7" s="686">
        <v>0</v>
      </c>
      <c r="C7" s="686">
        <v>392889.37</v>
      </c>
      <c r="D7" s="610">
        <v>112409.35999999999</v>
      </c>
      <c r="E7" s="610">
        <v>314329.62</v>
      </c>
      <c r="F7" s="610">
        <v>2150</v>
      </c>
      <c r="G7" s="610"/>
      <c r="H7" s="610"/>
      <c r="I7" s="610"/>
      <c r="J7" s="610"/>
      <c r="K7" s="610"/>
      <c r="L7" s="610"/>
      <c r="M7" s="610"/>
      <c r="N7" s="610"/>
      <c r="O7" s="84"/>
      <c r="P7" s="610">
        <f>SUM(D7:O7)</f>
        <v>428888.98</v>
      </c>
      <c r="Q7" s="610">
        <f>SUM(B7:C7)</f>
        <v>392889.37</v>
      </c>
    </row>
    <row r="8" spans="1:18" ht="15.6" customHeight="1">
      <c r="A8" s="681" t="s">
        <v>221</v>
      </c>
      <c r="B8" s="686">
        <v>26647119.34</v>
      </c>
      <c r="C8" s="686">
        <v>23688194.190000001</v>
      </c>
      <c r="D8" s="610">
        <v>2335051.9899999998</v>
      </c>
      <c r="E8" s="610">
        <v>1973337.7</v>
      </c>
      <c r="F8" s="610">
        <v>2103980.0100000002</v>
      </c>
      <c r="G8" s="610"/>
      <c r="H8" s="762"/>
      <c r="I8" s="610"/>
      <c r="J8" s="610"/>
      <c r="K8" s="610"/>
      <c r="L8" s="610"/>
      <c r="M8" s="610"/>
      <c r="N8" s="610"/>
      <c r="O8" s="84"/>
      <c r="P8" s="610">
        <f t="shared" ref="P8:P13" si="0">SUM(D8:O8)</f>
        <v>6412369.6999999993</v>
      </c>
      <c r="Q8" s="610">
        <f t="shared" ref="Q8:Q18" si="1">SUM(B8:C8)</f>
        <v>50335313.530000001</v>
      </c>
    </row>
    <row r="9" spans="1:18" ht="15.6" customHeight="1">
      <c r="A9" s="681" t="s">
        <v>222</v>
      </c>
      <c r="B9" s="686">
        <v>1612847.36</v>
      </c>
      <c r="C9" s="686">
        <v>1244887.6099999999</v>
      </c>
      <c r="D9" s="610">
        <v>-25941.85</v>
      </c>
      <c r="E9" s="610">
        <v>-9070.7699999999968</v>
      </c>
      <c r="F9" s="610">
        <v>0</v>
      </c>
      <c r="G9" s="610"/>
      <c r="H9" s="610"/>
      <c r="I9" s="610"/>
      <c r="J9" s="610"/>
      <c r="K9" s="610"/>
      <c r="L9" s="610"/>
      <c r="M9" s="610"/>
      <c r="N9" s="610"/>
      <c r="O9" s="84"/>
      <c r="P9" s="610">
        <f t="shared" si="0"/>
        <v>-35012.619999999995</v>
      </c>
      <c r="Q9" s="610">
        <f t="shared" si="1"/>
        <v>2857734.9699999997</v>
      </c>
    </row>
    <row r="10" spans="1:18" s="668" customFormat="1" ht="15.6" customHeight="1">
      <c r="A10" s="682" t="s">
        <v>322</v>
      </c>
      <c r="B10" s="687">
        <v>0</v>
      </c>
      <c r="C10" s="687">
        <v>3744518.7</v>
      </c>
      <c r="D10" s="927" t="s">
        <v>377</v>
      </c>
      <c r="E10" s="927" t="s">
        <v>377</v>
      </c>
      <c r="F10" s="927" t="s">
        <v>377</v>
      </c>
      <c r="G10" s="675"/>
      <c r="H10" s="675"/>
      <c r="I10" s="675"/>
      <c r="J10" s="675"/>
      <c r="K10" s="675"/>
      <c r="L10" s="675"/>
      <c r="M10" s="675"/>
      <c r="N10" s="675"/>
      <c r="O10" s="674"/>
      <c r="P10" s="927" t="s">
        <v>377</v>
      </c>
      <c r="Q10" s="927" t="s">
        <v>377</v>
      </c>
    </row>
    <row r="11" spans="1:18" ht="15.6" customHeight="1">
      <c r="A11" s="678" t="s">
        <v>115</v>
      </c>
      <c r="B11" s="686">
        <v>213682.59</v>
      </c>
      <c r="C11" s="686">
        <v>182989.36</v>
      </c>
      <c r="D11" s="610">
        <v>0</v>
      </c>
      <c r="E11" s="610">
        <v>22371.200000000001</v>
      </c>
      <c r="F11" s="610">
        <v>4929.9399999999987</v>
      </c>
      <c r="G11" s="610"/>
      <c r="H11" s="610"/>
      <c r="I11" s="610"/>
      <c r="J11" s="610"/>
      <c r="K11" s="610"/>
      <c r="L11" s="610"/>
      <c r="M11" s="610"/>
      <c r="N11" s="610"/>
      <c r="O11" s="84"/>
      <c r="P11" s="610">
        <f t="shared" si="0"/>
        <v>27301.14</v>
      </c>
      <c r="Q11" s="610">
        <f t="shared" si="1"/>
        <v>396671.94999999995</v>
      </c>
    </row>
    <row r="12" spans="1:18" ht="14.25">
      <c r="A12" s="678" t="s">
        <v>375</v>
      </c>
      <c r="B12" s="686">
        <v>265350</v>
      </c>
      <c r="C12" s="686">
        <v>48350</v>
      </c>
      <c r="D12" s="610">
        <v>2400</v>
      </c>
      <c r="E12" s="610">
        <v>50</v>
      </c>
      <c r="F12" s="610">
        <v>0</v>
      </c>
      <c r="G12" s="610"/>
      <c r="H12" s="610"/>
      <c r="I12" s="610"/>
      <c r="J12" s="610"/>
      <c r="K12" s="610"/>
      <c r="L12" s="610"/>
      <c r="M12" s="610"/>
      <c r="N12" s="610"/>
      <c r="O12" s="84"/>
      <c r="P12" s="610">
        <f t="shared" si="0"/>
        <v>2450</v>
      </c>
      <c r="Q12" s="610">
        <f t="shared" si="1"/>
        <v>313700</v>
      </c>
      <c r="R12" s="17"/>
    </row>
    <row r="13" spans="1:18" ht="15.6" customHeight="1">
      <c r="A13" s="678" t="s">
        <v>74</v>
      </c>
      <c r="B13" s="686">
        <v>91720.34</v>
      </c>
      <c r="C13" s="686">
        <v>99333.12000000001</v>
      </c>
      <c r="D13" s="610">
        <v>7400</v>
      </c>
      <c r="E13" s="610">
        <v>7400</v>
      </c>
      <c r="F13" s="610">
        <v>5699.67</v>
      </c>
      <c r="G13" s="610"/>
      <c r="H13" s="610"/>
      <c r="I13" s="610"/>
      <c r="J13" s="610"/>
      <c r="K13" s="610"/>
      <c r="L13" s="610"/>
      <c r="M13" s="610"/>
      <c r="N13" s="610"/>
      <c r="O13" s="84"/>
      <c r="P13" s="610">
        <f t="shared" si="0"/>
        <v>20499.669999999998</v>
      </c>
      <c r="Q13" s="610">
        <f t="shared" si="1"/>
        <v>191053.46000000002</v>
      </c>
    </row>
    <row r="14" spans="1:18">
      <c r="A14" s="617" t="s">
        <v>117</v>
      </c>
      <c r="B14" s="689">
        <f>SUM(B7:B13)</f>
        <v>28830719.629999999</v>
      </c>
      <c r="C14" s="868">
        <v>29283298.690000001</v>
      </c>
      <c r="D14" s="758">
        <f>SUM(D7:D13)</f>
        <v>2431319.4999999995</v>
      </c>
      <c r="E14" s="758">
        <f>SUM(E7:E13)</f>
        <v>2308417.75</v>
      </c>
      <c r="F14" s="758">
        <f>SUM(F7:F13)</f>
        <v>2116759.62</v>
      </c>
      <c r="G14" s="758"/>
      <c r="H14" s="758"/>
      <c r="I14" s="758"/>
      <c r="J14" s="758"/>
      <c r="K14" s="758"/>
      <c r="L14" s="758"/>
      <c r="M14" s="758"/>
      <c r="N14" s="758"/>
      <c r="O14" s="258"/>
      <c r="P14" s="258">
        <f t="shared" ref="P14" si="2">SUM(P7:P13)</f>
        <v>6856496.8699999992</v>
      </c>
      <c r="Q14" s="869">
        <f t="shared" si="1"/>
        <v>58114018.32</v>
      </c>
    </row>
    <row r="15" spans="1:18" ht="12.6" hidden="1" customHeight="1">
      <c r="A15" s="679"/>
      <c r="B15" s="683"/>
      <c r="C15" s="683"/>
      <c r="D15" s="759"/>
      <c r="E15" s="759"/>
      <c r="F15" s="759"/>
      <c r="G15" s="759"/>
      <c r="H15" s="759"/>
      <c r="I15" s="763"/>
      <c r="J15" s="759"/>
      <c r="K15" s="759"/>
      <c r="L15" s="759"/>
      <c r="M15" s="759"/>
      <c r="N15" s="759"/>
      <c r="O15" s="261"/>
      <c r="P15" s="259"/>
      <c r="Q15" s="759">
        <f t="shared" si="1"/>
        <v>0</v>
      </c>
    </row>
    <row r="16" spans="1:18" ht="13.5" thickBot="1">
      <c r="A16" s="263"/>
      <c r="B16" s="684"/>
      <c r="C16" s="684"/>
      <c r="D16" s="760"/>
      <c r="E16" s="760"/>
      <c r="F16" s="760"/>
      <c r="G16" s="760"/>
      <c r="H16" s="760"/>
      <c r="I16" s="764"/>
      <c r="J16" s="760"/>
      <c r="K16" s="760"/>
      <c r="L16" s="760"/>
      <c r="M16" s="760"/>
      <c r="N16" s="760"/>
      <c r="O16" s="260"/>
      <c r="P16" s="260"/>
      <c r="Q16" s="760"/>
    </row>
    <row r="17" spans="1:17" ht="9" customHeight="1" thickBot="1">
      <c r="A17" s="677"/>
      <c r="B17" s="685"/>
      <c r="C17" s="685"/>
      <c r="D17" s="759"/>
      <c r="E17" s="759"/>
      <c r="F17" s="759"/>
      <c r="G17" s="759"/>
      <c r="H17" s="759"/>
      <c r="I17" s="763"/>
      <c r="J17" s="759"/>
      <c r="K17" s="759"/>
      <c r="L17" s="759"/>
      <c r="M17" s="759"/>
      <c r="N17" s="759"/>
      <c r="O17" s="261"/>
      <c r="P17" s="261"/>
      <c r="Q17" s="261"/>
    </row>
    <row r="18" spans="1:17" ht="20.25" customHeight="1" thickBot="1">
      <c r="A18" s="615" t="s">
        <v>324</v>
      </c>
      <c r="B18" s="688">
        <v>646137.59999999998</v>
      </c>
      <c r="C18" s="688">
        <v>643604.80000000005</v>
      </c>
      <c r="D18" s="761">
        <v>-77082</v>
      </c>
      <c r="E18" s="761">
        <v>-70748.400000000009</v>
      </c>
      <c r="F18" s="761">
        <v>-59052.000000000007</v>
      </c>
      <c r="G18" s="761"/>
      <c r="H18" s="761"/>
      <c r="I18" s="761"/>
      <c r="J18" s="761"/>
      <c r="K18" s="761"/>
      <c r="L18" s="761"/>
      <c r="M18" s="761"/>
      <c r="N18" s="761"/>
      <c r="O18" s="607"/>
      <c r="P18" s="616">
        <f>SUM(D18:O18)</f>
        <v>-206882.40000000002</v>
      </c>
      <c r="Q18" s="914">
        <f t="shared" si="1"/>
        <v>1289742.3999999999</v>
      </c>
    </row>
    <row r="19" spans="1:17" ht="10.5" customHeight="1">
      <c r="A19" s="192"/>
      <c r="B19" s="192"/>
      <c r="C19" s="192"/>
      <c r="D19" s="207"/>
      <c r="E19" s="207"/>
      <c r="F19" s="207"/>
      <c r="G19" s="207"/>
      <c r="H19" s="207"/>
      <c r="I19" s="207"/>
      <c r="J19" s="207"/>
      <c r="K19" s="207"/>
      <c r="L19" s="207"/>
      <c r="M19" s="207"/>
      <c r="N19" s="207"/>
      <c r="O19" s="207"/>
      <c r="P19" s="672"/>
      <c r="Q19" s="207"/>
    </row>
    <row r="20" spans="1:17" s="1" customFormat="1" ht="19.350000000000001" customHeight="1">
      <c r="A20" s="992" t="s">
        <v>312</v>
      </c>
      <c r="B20" s="992"/>
      <c r="C20" s="992"/>
      <c r="D20" s="993"/>
      <c r="E20" s="993"/>
      <c r="F20" s="993"/>
      <c r="G20" s="993"/>
      <c r="H20" s="993"/>
      <c r="I20" s="993"/>
      <c r="J20" s="993"/>
      <c r="K20" s="993"/>
      <c r="L20" s="993"/>
      <c r="M20" s="993"/>
      <c r="N20" s="993"/>
      <c r="O20" s="993"/>
      <c r="P20" s="993"/>
      <c r="Q20" s="993"/>
    </row>
    <row r="21" spans="1:17" ht="19.350000000000001" customHeight="1">
      <c r="A21" s="194" t="s">
        <v>191</v>
      </c>
      <c r="B21" s="194"/>
      <c r="C21" s="194"/>
      <c r="D21" s="670"/>
      <c r="E21" s="670"/>
      <c r="F21" s="670"/>
      <c r="G21" s="670"/>
      <c r="H21" s="670"/>
      <c r="I21" s="670"/>
      <c r="J21" s="670"/>
      <c r="K21" s="670"/>
      <c r="L21" s="670"/>
      <c r="M21" s="670"/>
      <c r="N21" s="670"/>
      <c r="O21" s="670"/>
      <c r="P21" s="672"/>
      <c r="Q21" s="670"/>
    </row>
    <row r="22" spans="1:17" ht="15" customHeight="1">
      <c r="A22" s="194" t="s">
        <v>323</v>
      </c>
      <c r="B22" s="194"/>
      <c r="C22" s="194"/>
      <c r="D22" s="193"/>
      <c r="E22" s="193"/>
      <c r="F22" s="193"/>
      <c r="G22" s="193"/>
      <c r="H22" s="193"/>
      <c r="I22" s="193"/>
      <c r="J22" s="193"/>
      <c r="K22" s="193"/>
      <c r="L22" s="193"/>
      <c r="M22" s="193"/>
      <c r="N22" s="193"/>
      <c r="O22" s="193"/>
      <c r="P22" s="193"/>
      <c r="Q22" s="193"/>
    </row>
    <row r="23" spans="1:17" ht="15" customHeight="1">
      <c r="A23" s="194" t="s">
        <v>376</v>
      </c>
    </row>
    <row r="24" spans="1:17" ht="17.25" customHeight="1">
      <c r="A24" s="136"/>
      <c r="B24" s="136"/>
      <c r="C24" s="926"/>
      <c r="E24" s="98"/>
    </row>
    <row r="25" spans="1:17">
      <c r="E25" s="98"/>
    </row>
    <row r="26" spans="1:17">
      <c r="E26" s="98"/>
    </row>
    <row r="32" spans="1:17">
      <c r="M32" s="466"/>
    </row>
    <row r="33" spans="13:13">
      <c r="M33" s="466"/>
    </row>
    <row r="34" spans="13:13">
      <c r="M34" s="466"/>
    </row>
    <row r="35" spans="13:13">
      <c r="M35" s="466"/>
    </row>
    <row r="36" spans="13:13">
      <c r="M36" s="597"/>
    </row>
    <row r="37" spans="13:13">
      <c r="M37" s="466"/>
    </row>
    <row r="38" spans="13:13">
      <c r="M38" s="466"/>
    </row>
    <row r="39" spans="13:13">
      <c r="M39" s="466"/>
    </row>
    <row r="40" spans="13:13">
      <c r="M40" s="466"/>
    </row>
  </sheetData>
  <mergeCells count="1">
    <mergeCell ref="A20:Q20"/>
  </mergeCells>
  <pageMargins left="0.7" right="0.7" top="1.0785416666666667" bottom="0.75" header="0.3" footer="0.3"/>
  <pageSetup scale="58" orientation="landscape" r:id="rId1"/>
  <headerFooter>
    <oddHeader>&amp;C&amp;"Arial,Bold"&amp;K000000Table I-5a
Pacific Gas and Electric Company
2018-22 Demand Response Programs Incentives
March 2020</oddHeader>
    <oddFooter>&amp;L&amp;F&amp;C9a of 11&amp;R&amp;A</oddFoot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topLeftCell="A2" zoomScale="70" zoomScaleNormal="100" zoomScalePageLayoutView="70" workbookViewId="0">
      <selection activeCell="J27" sqref="J27"/>
    </sheetView>
  </sheetViews>
  <sheetFormatPr defaultColWidth="9.42578125" defaultRowHeight="12.75"/>
  <cols>
    <col min="1" max="1" width="40.85546875" style="85" customWidth="1"/>
    <col min="2" max="2" width="16.28515625" style="131" customWidth="1"/>
    <col min="3" max="4" width="12.42578125" style="131" customWidth="1"/>
    <col min="5" max="5" width="12.7109375" style="131" customWidth="1"/>
    <col min="6" max="6" width="12.42578125" style="131" customWidth="1"/>
    <col min="7" max="7" width="12.5703125" style="131" customWidth="1"/>
    <col min="8" max="8" width="11.5703125" style="131" bestFit="1" customWidth="1"/>
    <col min="9" max="9" width="12.42578125" style="131" bestFit="1" customWidth="1"/>
    <col min="10" max="10" width="11.85546875" style="131" customWidth="1"/>
    <col min="11" max="11" width="12.28515625" style="131" customWidth="1"/>
    <col min="12" max="13" width="12.42578125" style="131" customWidth="1"/>
    <col min="14" max="14" width="16.42578125" style="131" customWidth="1"/>
    <col min="15" max="15" width="9.42578125" style="595"/>
    <col min="16" max="16384" width="9.42578125" style="85"/>
  </cols>
  <sheetData>
    <row r="1" spans="1:15" s="148" customFormat="1" ht="18">
      <c r="B1" s="149"/>
      <c r="C1" s="149"/>
      <c r="D1" s="149"/>
      <c r="E1" s="149"/>
      <c r="F1" s="149"/>
      <c r="G1" s="149"/>
      <c r="H1" s="149"/>
      <c r="I1" s="149"/>
      <c r="J1" s="149"/>
      <c r="K1" s="149"/>
      <c r="L1" s="149"/>
      <c r="M1" s="149"/>
      <c r="N1" s="149"/>
    </row>
    <row r="2" spans="1:15" s="86" customFormat="1">
      <c r="B2" s="127"/>
      <c r="C2" s="127"/>
      <c r="D2" s="127"/>
      <c r="E2" s="127"/>
      <c r="F2" s="127"/>
      <c r="G2" s="127"/>
      <c r="H2" s="127"/>
      <c r="I2" s="127"/>
      <c r="J2" s="127"/>
      <c r="K2" s="127"/>
      <c r="L2" s="127"/>
      <c r="M2" s="127"/>
      <c r="N2" s="127"/>
    </row>
    <row r="3" spans="1:15">
      <c r="A3" s="617" t="s">
        <v>371</v>
      </c>
      <c r="B3" s="242"/>
      <c r="C3" s="242"/>
      <c r="D3" s="242"/>
      <c r="E3" s="242"/>
      <c r="F3" s="242"/>
      <c r="G3" s="242"/>
      <c r="H3" s="242"/>
      <c r="I3" s="242"/>
      <c r="J3" s="242"/>
      <c r="K3" s="242"/>
      <c r="L3" s="242"/>
      <c r="M3" s="242"/>
      <c r="N3" s="243"/>
    </row>
    <row r="4" spans="1:15">
      <c r="A4" s="754"/>
      <c r="B4" s="129"/>
      <c r="C4" s="129"/>
      <c r="D4" s="129"/>
      <c r="E4" s="129"/>
      <c r="F4" s="129"/>
      <c r="G4" s="129"/>
      <c r="H4" s="129"/>
      <c r="I4" s="129"/>
      <c r="J4" s="129"/>
      <c r="K4" s="129"/>
      <c r="L4" s="129"/>
      <c r="M4" s="129"/>
      <c r="N4" s="244"/>
      <c r="O4" s="596"/>
    </row>
    <row r="5" spans="1:15" ht="53.25" customHeight="1">
      <c r="A5" s="804" t="s">
        <v>177</v>
      </c>
      <c r="B5" s="805" t="s">
        <v>5</v>
      </c>
      <c r="C5" s="805" t="s">
        <v>6</v>
      </c>
      <c r="D5" s="805" t="s">
        <v>7</v>
      </c>
      <c r="E5" s="805" t="s">
        <v>8</v>
      </c>
      <c r="F5" s="805" t="s">
        <v>9</v>
      </c>
      <c r="G5" s="805" t="s">
        <v>10</v>
      </c>
      <c r="H5" s="805" t="s">
        <v>26</v>
      </c>
      <c r="I5" s="805" t="s">
        <v>27</v>
      </c>
      <c r="J5" s="805" t="s">
        <v>28</v>
      </c>
      <c r="K5" s="805" t="s">
        <v>29</v>
      </c>
      <c r="L5" s="805" t="s">
        <v>30</v>
      </c>
      <c r="M5" s="806" t="s">
        <v>31</v>
      </c>
      <c r="N5" s="807" t="s">
        <v>355</v>
      </c>
    </row>
    <row r="6" spans="1:15" ht="19.5" customHeight="1">
      <c r="A6" s="245" t="s">
        <v>113</v>
      </c>
      <c r="B6" s="765"/>
      <c r="C6" s="765"/>
      <c r="D6" s="765"/>
      <c r="E6" s="765"/>
      <c r="F6" s="765"/>
      <c r="G6" s="765"/>
      <c r="H6" s="765"/>
      <c r="I6" s="765"/>
      <c r="J6" s="765"/>
      <c r="K6" s="765"/>
      <c r="L6" s="765"/>
      <c r="M6" s="221"/>
      <c r="N6" s="221"/>
    </row>
    <row r="7" spans="1:15" ht="15.6" customHeight="1">
      <c r="A7" s="246" t="s">
        <v>114</v>
      </c>
      <c r="B7" s="765">
        <v>-51259.360000000001</v>
      </c>
      <c r="C7" s="765">
        <v>0</v>
      </c>
      <c r="D7" s="765">
        <v>0</v>
      </c>
      <c r="E7" s="765"/>
      <c r="F7" s="765"/>
      <c r="G7" s="765"/>
      <c r="H7" s="765"/>
      <c r="I7" s="765"/>
      <c r="J7" s="771"/>
      <c r="K7" s="765"/>
      <c r="L7" s="765"/>
      <c r="M7" s="127"/>
      <c r="N7" s="130">
        <f>SUM(B7:M7)</f>
        <v>-51259.360000000001</v>
      </c>
    </row>
    <row r="8" spans="1:15" ht="15.6" customHeight="1">
      <c r="A8" s="246" t="s">
        <v>55</v>
      </c>
      <c r="B8" s="765">
        <v>0</v>
      </c>
      <c r="C8" s="765">
        <v>0</v>
      </c>
      <c r="D8" s="765">
        <v>0</v>
      </c>
      <c r="E8" s="765"/>
      <c r="F8" s="765"/>
      <c r="G8" s="765"/>
      <c r="H8" s="765"/>
      <c r="I8" s="765"/>
      <c r="J8" s="771"/>
      <c r="K8" s="765"/>
      <c r="L8" s="765"/>
      <c r="M8" s="127"/>
      <c r="N8" s="130">
        <f t="shared" ref="N8:N17" si="0">SUM(B8:M8)</f>
        <v>0</v>
      </c>
    </row>
    <row r="9" spans="1:15" ht="15.6" customHeight="1">
      <c r="A9" s="246" t="s">
        <v>61</v>
      </c>
      <c r="B9" s="765">
        <v>0</v>
      </c>
      <c r="C9" s="765">
        <v>0</v>
      </c>
      <c r="D9" s="765">
        <v>0</v>
      </c>
      <c r="E9" s="765"/>
      <c r="F9" s="765"/>
      <c r="G9" s="765"/>
      <c r="H9" s="765"/>
      <c r="I9" s="765"/>
      <c r="J9" s="771"/>
      <c r="K9" s="765"/>
      <c r="L9" s="765"/>
      <c r="M9" s="127"/>
      <c r="N9" s="130">
        <f t="shared" si="0"/>
        <v>0</v>
      </c>
    </row>
    <row r="10" spans="1:15" ht="15.6" customHeight="1">
      <c r="A10" s="247" t="s">
        <v>187</v>
      </c>
      <c r="B10" s="928" t="s">
        <v>377</v>
      </c>
      <c r="C10" s="928" t="s">
        <v>377</v>
      </c>
      <c r="D10" s="928" t="s">
        <v>377</v>
      </c>
      <c r="E10" s="766"/>
      <c r="F10" s="766"/>
      <c r="G10" s="766"/>
      <c r="H10" s="766"/>
      <c r="I10" s="766"/>
      <c r="J10" s="766"/>
      <c r="K10" s="766"/>
      <c r="L10" s="766"/>
      <c r="M10" s="155"/>
      <c r="N10" s="929" t="s">
        <v>377</v>
      </c>
    </row>
    <row r="11" spans="1:15" ht="15.6" customHeight="1">
      <c r="A11" s="247" t="s">
        <v>188</v>
      </c>
      <c r="B11" s="928" t="s">
        <v>377</v>
      </c>
      <c r="C11" s="928" t="s">
        <v>377</v>
      </c>
      <c r="D11" s="928" t="s">
        <v>377</v>
      </c>
      <c r="E11" s="766"/>
      <c r="F11" s="766"/>
      <c r="G11" s="766"/>
      <c r="H11" s="766"/>
      <c r="I11" s="766"/>
      <c r="J11" s="766"/>
      <c r="K11" s="766"/>
      <c r="L11" s="766"/>
      <c r="M11" s="155"/>
      <c r="N11" s="929" t="s">
        <v>377</v>
      </c>
    </row>
    <row r="12" spans="1:15" ht="15.6" customHeight="1">
      <c r="A12" s="247" t="s">
        <v>220</v>
      </c>
      <c r="B12" s="928" t="s">
        <v>377</v>
      </c>
      <c r="C12" s="928" t="s">
        <v>377</v>
      </c>
      <c r="D12" s="928" t="s">
        <v>377</v>
      </c>
      <c r="E12" s="766"/>
      <c r="F12" s="766"/>
      <c r="G12" s="766"/>
      <c r="H12" s="766"/>
      <c r="I12" s="766"/>
      <c r="J12" s="766"/>
      <c r="K12" s="766"/>
      <c r="L12" s="766"/>
      <c r="M12" s="155"/>
      <c r="N12" s="929" t="s">
        <v>377</v>
      </c>
    </row>
    <row r="13" spans="1:15" ht="15.6" customHeight="1">
      <c r="A13" s="246" t="s">
        <v>115</v>
      </c>
      <c r="B13" s="765">
        <v>0</v>
      </c>
      <c r="C13" s="765">
        <v>0</v>
      </c>
      <c r="D13" s="765">
        <v>0</v>
      </c>
      <c r="E13" s="765"/>
      <c r="F13" s="765"/>
      <c r="G13" s="765"/>
      <c r="H13" s="765"/>
      <c r="I13" s="765"/>
      <c r="J13" s="765"/>
      <c r="K13" s="765"/>
      <c r="L13" s="765"/>
      <c r="M13" s="127"/>
      <c r="N13" s="130">
        <f t="shared" si="0"/>
        <v>0</v>
      </c>
    </row>
    <row r="14" spans="1:15" s="61" customFormat="1" ht="15" customHeight="1">
      <c r="A14" s="246" t="s">
        <v>166</v>
      </c>
      <c r="B14" s="765">
        <v>0</v>
      </c>
      <c r="C14" s="765">
        <v>0</v>
      </c>
      <c r="D14" s="765">
        <v>0</v>
      </c>
      <c r="E14" s="765"/>
      <c r="F14" s="765"/>
      <c r="G14" s="765"/>
      <c r="H14" s="765"/>
      <c r="I14" s="765"/>
      <c r="J14" s="772"/>
      <c r="K14" s="772"/>
      <c r="L14" s="772"/>
      <c r="M14" s="132"/>
      <c r="N14" s="130">
        <f t="shared" si="0"/>
        <v>0</v>
      </c>
    </row>
    <row r="15" spans="1:15" s="61" customFormat="1">
      <c r="A15" s="246" t="s">
        <v>74</v>
      </c>
      <c r="B15" s="765">
        <v>0</v>
      </c>
      <c r="C15" s="765">
        <v>0</v>
      </c>
      <c r="D15" s="765">
        <v>0</v>
      </c>
      <c r="E15" s="765"/>
      <c r="F15" s="765"/>
      <c r="G15" s="765"/>
      <c r="H15" s="765"/>
      <c r="I15" s="765"/>
      <c r="J15" s="772"/>
      <c r="K15" s="772"/>
      <c r="L15" s="772"/>
      <c r="M15" s="132"/>
      <c r="N15" s="130">
        <f t="shared" si="0"/>
        <v>0</v>
      </c>
    </row>
    <row r="16" spans="1:15" ht="14.25">
      <c r="A16" s="248" t="s">
        <v>116</v>
      </c>
      <c r="B16" s="765">
        <v>0</v>
      </c>
      <c r="C16" s="765">
        <v>0</v>
      </c>
      <c r="D16" s="765">
        <v>0</v>
      </c>
      <c r="E16" s="765"/>
      <c r="F16" s="765"/>
      <c r="G16" s="765"/>
      <c r="H16" s="765"/>
      <c r="I16" s="765"/>
      <c r="J16" s="765"/>
      <c r="K16" s="765"/>
      <c r="L16" s="765"/>
      <c r="M16" s="127"/>
      <c r="N16" s="130">
        <f t="shared" si="0"/>
        <v>0</v>
      </c>
    </row>
    <row r="17" spans="1:15" s="62" customFormat="1">
      <c r="A17" s="241" t="s">
        <v>117</v>
      </c>
      <c r="B17" s="767">
        <f>SUM(B7:B16)</f>
        <v>-51259.360000000001</v>
      </c>
      <c r="C17" s="767">
        <f>SUM(C7:C16)</f>
        <v>0</v>
      </c>
      <c r="D17" s="767">
        <f>SUM(D7:D16)</f>
        <v>0</v>
      </c>
      <c r="E17" s="767"/>
      <c r="F17" s="767"/>
      <c r="G17" s="767"/>
      <c r="H17" s="767"/>
      <c r="I17" s="767"/>
      <c r="J17" s="767"/>
      <c r="K17" s="767"/>
      <c r="L17" s="767"/>
      <c r="M17" s="222"/>
      <c r="N17" s="774">
        <f t="shared" si="0"/>
        <v>-51259.360000000001</v>
      </c>
    </row>
    <row r="18" spans="1:15" ht="12.6" hidden="1" customHeight="1">
      <c r="A18" s="249"/>
      <c r="B18" s="765"/>
      <c r="C18" s="765"/>
      <c r="D18" s="765"/>
      <c r="E18" s="765"/>
      <c r="F18" s="765"/>
      <c r="G18" s="769"/>
      <c r="H18" s="765"/>
      <c r="I18" s="765"/>
      <c r="J18" s="765"/>
      <c r="K18" s="765"/>
      <c r="L18" s="765"/>
      <c r="M18" s="127"/>
      <c r="N18" s="223"/>
    </row>
    <row r="19" spans="1:15" ht="18.75" thickBot="1">
      <c r="A19" s="250"/>
      <c r="B19" s="133"/>
      <c r="C19" s="133"/>
      <c r="D19" s="133"/>
      <c r="E19" s="133"/>
      <c r="F19" s="133"/>
      <c r="G19" s="770"/>
      <c r="H19" s="133"/>
      <c r="I19" s="133"/>
      <c r="J19" s="133"/>
      <c r="K19" s="773"/>
      <c r="L19" s="133"/>
      <c r="M19" s="134"/>
      <c r="N19" s="133"/>
    </row>
    <row r="20" spans="1:15" ht="9" customHeight="1" thickBot="1">
      <c r="A20" s="245"/>
      <c r="B20" s="765"/>
      <c r="C20" s="765"/>
      <c r="D20" s="765"/>
      <c r="E20" s="765"/>
      <c r="F20" s="765"/>
      <c r="G20" s="769"/>
      <c r="H20" s="765"/>
      <c r="I20" s="765"/>
      <c r="J20" s="765"/>
      <c r="K20" s="765"/>
      <c r="L20" s="765"/>
      <c r="M20" s="127"/>
      <c r="N20" s="130"/>
    </row>
    <row r="21" spans="1:15" ht="20.25" customHeight="1">
      <c r="A21" s="251" t="s">
        <v>178</v>
      </c>
      <c r="B21" s="768">
        <v>0</v>
      </c>
      <c r="C21" s="768">
        <v>0</v>
      </c>
      <c r="D21" s="768">
        <v>0</v>
      </c>
      <c r="E21" s="768"/>
      <c r="F21" s="768"/>
      <c r="G21" s="768"/>
      <c r="H21" s="768"/>
      <c r="I21" s="768"/>
      <c r="J21" s="768"/>
      <c r="K21" s="768"/>
      <c r="L21" s="768"/>
      <c r="M21" s="128"/>
      <c r="N21" s="252"/>
    </row>
    <row r="22" spans="1:15" ht="13.5" customHeight="1"/>
    <row r="23" spans="1:15" s="1" customFormat="1" ht="15.4" customHeight="1">
      <c r="A23" s="994" t="s">
        <v>330</v>
      </c>
      <c r="B23" s="995"/>
      <c r="C23" s="995"/>
      <c r="D23" s="995"/>
      <c r="E23" s="995"/>
      <c r="F23" s="995"/>
      <c r="G23" s="995"/>
      <c r="H23" s="995"/>
      <c r="I23" s="995"/>
      <c r="J23" s="995"/>
      <c r="K23" s="995"/>
      <c r="L23" s="995"/>
      <c r="M23" s="995"/>
      <c r="N23" s="995"/>
      <c r="O23" s="464"/>
    </row>
    <row r="24" spans="1:15" ht="15.4" customHeight="1">
      <c r="A24" s="994" t="s">
        <v>191</v>
      </c>
      <c r="B24" s="995"/>
      <c r="C24" s="995"/>
      <c r="D24" s="995"/>
      <c r="E24" s="995"/>
      <c r="F24" s="995"/>
      <c r="G24" s="995"/>
      <c r="H24" s="995"/>
      <c r="I24" s="995"/>
      <c r="J24" s="995"/>
      <c r="K24" s="995"/>
      <c r="L24" s="995"/>
      <c r="M24" s="995"/>
      <c r="N24" s="995"/>
    </row>
    <row r="25" spans="1:15" ht="15">
      <c r="A25" s="994"/>
      <c r="B25" s="995"/>
      <c r="C25" s="995"/>
      <c r="D25" s="995"/>
      <c r="E25" s="995"/>
      <c r="F25" s="995"/>
      <c r="G25" s="995"/>
      <c r="H25" s="995"/>
      <c r="I25" s="995"/>
      <c r="J25" s="995"/>
      <c r="K25" s="995"/>
      <c r="L25" s="995"/>
      <c r="M25" s="995"/>
      <c r="N25" s="995"/>
    </row>
    <row r="26" spans="1:15">
      <c r="H26" s="135"/>
    </row>
    <row r="29" spans="1:15">
      <c r="C29" s="135"/>
    </row>
    <row r="30" spans="1:15">
      <c r="C30" s="135"/>
    </row>
    <row r="31" spans="1:15">
      <c r="C31" s="135"/>
    </row>
    <row r="32" spans="1:15">
      <c r="C32" s="135"/>
    </row>
    <row r="35" spans="11:11">
      <c r="K35" s="597"/>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March 2020</oddHeader>
    <oddFooter>&amp;L&amp;F&amp;C9b of 11&amp;R&amp;A</oddFoot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H25" sqref="H25"/>
    </sheetView>
  </sheetViews>
  <sheetFormatPr defaultColWidth="5.42578125" defaultRowHeight="12.75" outlineLevelRow="1"/>
  <cols>
    <col min="1" max="1" width="65.42578125" style="25" bestFit="1" customWidth="1"/>
    <col min="2" max="2" width="14.7109375" style="25" hidden="1" customWidth="1"/>
    <col min="3" max="3" width="18.28515625" style="25" customWidth="1"/>
    <col min="4" max="4" width="13.28515625" style="24" customWidth="1"/>
    <col min="5" max="5" width="13.42578125" style="25" customWidth="1"/>
    <col min="6" max="6" width="13.28515625" style="25" customWidth="1"/>
    <col min="7" max="7" width="13.42578125" style="25" customWidth="1"/>
    <col min="8" max="9" width="13.28515625" style="25" customWidth="1"/>
    <col min="10" max="10" width="13.5703125" style="25" customWidth="1"/>
    <col min="11" max="11" width="13.85546875" style="25" customWidth="1"/>
    <col min="12" max="13" width="14" style="25" customWidth="1"/>
    <col min="14" max="14" width="14" style="24" customWidth="1"/>
    <col min="15" max="15" width="14.28515625" style="25" customWidth="1"/>
    <col min="16" max="16" width="11.5703125" style="94" customWidth="1"/>
    <col min="17" max="17" width="15.140625" style="94" customWidth="1"/>
    <col min="18" max="18" width="14.42578125" style="94" hidden="1" customWidth="1"/>
    <col min="19" max="19" width="14.5703125" style="94" customWidth="1"/>
    <col min="20" max="258" width="5.42578125" style="94"/>
    <col min="259" max="259" width="65.42578125" style="94" bestFit="1" customWidth="1"/>
    <col min="260" max="260" width="12.42578125" style="94" customWidth="1"/>
    <col min="261" max="261" width="11.5703125" style="94" bestFit="1" customWidth="1"/>
    <col min="262" max="262" width="12.5703125" style="94" bestFit="1" customWidth="1"/>
    <col min="263" max="263" width="13.42578125" style="94" bestFit="1" customWidth="1"/>
    <col min="264" max="264" width="13.5703125" style="94" customWidth="1"/>
    <col min="265" max="265" width="13.42578125" style="94" customWidth="1"/>
    <col min="266" max="266" width="13.42578125" style="94" bestFit="1" customWidth="1"/>
    <col min="267" max="267" width="14.5703125" style="94" customWidth="1"/>
    <col min="268" max="271" width="8.5703125" style="94" customWidth="1"/>
    <col min="272" max="272" width="16" style="94" customWidth="1"/>
    <col min="273" max="273" width="0" style="94" hidden="1" customWidth="1"/>
    <col min="274" max="274" width="15.42578125" style="94" customWidth="1"/>
    <col min="275" max="275" width="14.42578125" style="94" customWidth="1"/>
    <col min="276" max="514" width="5.42578125" style="94"/>
    <col min="515" max="515" width="65.42578125" style="94" bestFit="1" customWidth="1"/>
    <col min="516" max="516" width="12.42578125" style="94" customWidth="1"/>
    <col min="517" max="517" width="11.5703125" style="94" bestFit="1" customWidth="1"/>
    <col min="518" max="518" width="12.5703125" style="94" bestFit="1" customWidth="1"/>
    <col min="519" max="519" width="13.42578125" style="94" bestFit="1" customWidth="1"/>
    <col min="520" max="520" width="13.5703125" style="94" customWidth="1"/>
    <col min="521" max="521" width="13.42578125" style="94" customWidth="1"/>
    <col min="522" max="522" width="13.42578125" style="94" bestFit="1" customWidth="1"/>
    <col min="523" max="523" width="14.5703125" style="94" customWidth="1"/>
    <col min="524" max="527" width="8.5703125" style="94" customWidth="1"/>
    <col min="528" max="528" width="16" style="94" customWidth="1"/>
    <col min="529" max="529" width="0" style="94" hidden="1" customWidth="1"/>
    <col min="530" max="530" width="15.42578125" style="94" customWidth="1"/>
    <col min="531" max="531" width="14.42578125" style="94" customWidth="1"/>
    <col min="532" max="770" width="5.42578125" style="94"/>
    <col min="771" max="771" width="65.42578125" style="94" bestFit="1" customWidth="1"/>
    <col min="772" max="772" width="12.42578125" style="94" customWidth="1"/>
    <col min="773" max="773" width="11.5703125" style="94" bestFit="1" customWidth="1"/>
    <col min="774" max="774" width="12.5703125" style="94" bestFit="1" customWidth="1"/>
    <col min="775" max="775" width="13.42578125" style="94" bestFit="1" customWidth="1"/>
    <col min="776" max="776" width="13.5703125" style="94" customWidth="1"/>
    <col min="777" max="777" width="13.42578125" style="94" customWidth="1"/>
    <col min="778" max="778" width="13.42578125" style="94" bestFit="1" customWidth="1"/>
    <col min="779" max="779" width="14.5703125" style="94" customWidth="1"/>
    <col min="780" max="783" width="8.5703125" style="94" customWidth="1"/>
    <col min="784" max="784" width="16" style="94" customWidth="1"/>
    <col min="785" max="785" width="0" style="94" hidden="1" customWidth="1"/>
    <col min="786" max="786" width="15.42578125" style="94" customWidth="1"/>
    <col min="787" max="787" width="14.42578125" style="94" customWidth="1"/>
    <col min="788" max="1026" width="5.42578125" style="94"/>
    <col min="1027" max="1027" width="65.42578125" style="94" bestFit="1" customWidth="1"/>
    <col min="1028" max="1028" width="12.42578125" style="94" customWidth="1"/>
    <col min="1029" max="1029" width="11.5703125" style="94" bestFit="1" customWidth="1"/>
    <col min="1030" max="1030" width="12.5703125" style="94" bestFit="1" customWidth="1"/>
    <col min="1031" max="1031" width="13.42578125" style="94" bestFit="1" customWidth="1"/>
    <col min="1032" max="1032" width="13.5703125" style="94" customWidth="1"/>
    <col min="1033" max="1033" width="13.42578125" style="94" customWidth="1"/>
    <col min="1034" max="1034" width="13.42578125" style="94" bestFit="1" customWidth="1"/>
    <col min="1035" max="1035" width="14.5703125" style="94" customWidth="1"/>
    <col min="1036" max="1039" width="8.5703125" style="94" customWidth="1"/>
    <col min="1040" max="1040" width="16" style="94" customWidth="1"/>
    <col min="1041" max="1041" width="0" style="94" hidden="1" customWidth="1"/>
    <col min="1042" max="1042" width="15.42578125" style="94" customWidth="1"/>
    <col min="1043" max="1043" width="14.42578125" style="94" customWidth="1"/>
    <col min="1044" max="1282" width="5.42578125" style="94"/>
    <col min="1283" max="1283" width="65.42578125" style="94" bestFit="1" customWidth="1"/>
    <col min="1284" max="1284" width="12.42578125" style="94" customWidth="1"/>
    <col min="1285" max="1285" width="11.5703125" style="94" bestFit="1" customWidth="1"/>
    <col min="1286" max="1286" width="12.5703125" style="94" bestFit="1" customWidth="1"/>
    <col min="1287" max="1287" width="13.42578125" style="94" bestFit="1" customWidth="1"/>
    <col min="1288" max="1288" width="13.5703125" style="94" customWidth="1"/>
    <col min="1289" max="1289" width="13.42578125" style="94" customWidth="1"/>
    <col min="1290" max="1290" width="13.42578125" style="94" bestFit="1" customWidth="1"/>
    <col min="1291" max="1291" width="14.5703125" style="94" customWidth="1"/>
    <col min="1292" max="1295" width="8.5703125" style="94" customWidth="1"/>
    <col min="1296" max="1296" width="16" style="94" customWidth="1"/>
    <col min="1297" max="1297" width="0" style="94" hidden="1" customWidth="1"/>
    <col min="1298" max="1298" width="15.42578125" style="94" customWidth="1"/>
    <col min="1299" max="1299" width="14.42578125" style="94" customWidth="1"/>
    <col min="1300" max="1538" width="5.42578125" style="94"/>
    <col min="1539" max="1539" width="65.42578125" style="94" bestFit="1" customWidth="1"/>
    <col min="1540" max="1540" width="12.42578125" style="94" customWidth="1"/>
    <col min="1541" max="1541" width="11.5703125" style="94" bestFit="1" customWidth="1"/>
    <col min="1542" max="1542" width="12.5703125" style="94" bestFit="1" customWidth="1"/>
    <col min="1543" max="1543" width="13.42578125" style="94" bestFit="1" customWidth="1"/>
    <col min="1544" max="1544" width="13.5703125" style="94" customWidth="1"/>
    <col min="1545" max="1545" width="13.42578125" style="94" customWidth="1"/>
    <col min="1546" max="1546" width="13.42578125" style="94" bestFit="1" customWidth="1"/>
    <col min="1547" max="1547" width="14.5703125" style="94" customWidth="1"/>
    <col min="1548" max="1551" width="8.5703125" style="94" customWidth="1"/>
    <col min="1552" max="1552" width="16" style="94" customWidth="1"/>
    <col min="1553" max="1553" width="0" style="94" hidden="1" customWidth="1"/>
    <col min="1554" max="1554" width="15.42578125" style="94" customWidth="1"/>
    <col min="1555" max="1555" width="14.42578125" style="94" customWidth="1"/>
    <col min="1556" max="1794" width="5.42578125" style="94"/>
    <col min="1795" max="1795" width="65.42578125" style="94" bestFit="1" customWidth="1"/>
    <col min="1796" max="1796" width="12.42578125" style="94" customWidth="1"/>
    <col min="1797" max="1797" width="11.5703125" style="94" bestFit="1" customWidth="1"/>
    <col min="1798" max="1798" width="12.5703125" style="94" bestFit="1" customWidth="1"/>
    <col min="1799" max="1799" width="13.42578125" style="94" bestFit="1" customWidth="1"/>
    <col min="1800" max="1800" width="13.5703125" style="94" customWidth="1"/>
    <col min="1801" max="1801" width="13.42578125" style="94" customWidth="1"/>
    <col min="1802" max="1802" width="13.42578125" style="94" bestFit="1" customWidth="1"/>
    <col min="1803" max="1803" width="14.5703125" style="94" customWidth="1"/>
    <col min="1804" max="1807" width="8.5703125" style="94" customWidth="1"/>
    <col min="1808" max="1808" width="16" style="94" customWidth="1"/>
    <col min="1809" max="1809" width="0" style="94" hidden="1" customWidth="1"/>
    <col min="1810" max="1810" width="15.42578125" style="94" customWidth="1"/>
    <col min="1811" max="1811" width="14.42578125" style="94" customWidth="1"/>
    <col min="1812" max="2050" width="5.42578125" style="94"/>
    <col min="2051" max="2051" width="65.42578125" style="94" bestFit="1" customWidth="1"/>
    <col min="2052" max="2052" width="12.42578125" style="94" customWidth="1"/>
    <col min="2053" max="2053" width="11.5703125" style="94" bestFit="1" customWidth="1"/>
    <col min="2054" max="2054" width="12.5703125" style="94" bestFit="1" customWidth="1"/>
    <col min="2055" max="2055" width="13.42578125" style="94" bestFit="1" customWidth="1"/>
    <col min="2056" max="2056" width="13.5703125" style="94" customWidth="1"/>
    <col min="2057" max="2057" width="13.42578125" style="94" customWidth="1"/>
    <col min="2058" max="2058" width="13.42578125" style="94" bestFit="1" customWidth="1"/>
    <col min="2059" max="2059" width="14.5703125" style="94" customWidth="1"/>
    <col min="2060" max="2063" width="8.5703125" style="94" customWidth="1"/>
    <col min="2064" max="2064" width="16" style="94" customWidth="1"/>
    <col min="2065" max="2065" width="0" style="94" hidden="1" customWidth="1"/>
    <col min="2066" max="2066" width="15.42578125" style="94" customWidth="1"/>
    <col min="2067" max="2067" width="14.42578125" style="94" customWidth="1"/>
    <col min="2068" max="2306" width="5.42578125" style="94"/>
    <col min="2307" max="2307" width="65.42578125" style="94" bestFit="1" customWidth="1"/>
    <col min="2308" max="2308" width="12.42578125" style="94" customWidth="1"/>
    <col min="2309" max="2309" width="11.5703125" style="94" bestFit="1" customWidth="1"/>
    <col min="2310" max="2310" width="12.5703125" style="94" bestFit="1" customWidth="1"/>
    <col min="2311" max="2311" width="13.42578125" style="94" bestFit="1" customWidth="1"/>
    <col min="2312" max="2312" width="13.5703125" style="94" customWidth="1"/>
    <col min="2313" max="2313" width="13.42578125" style="94" customWidth="1"/>
    <col min="2314" max="2314" width="13.42578125" style="94" bestFit="1" customWidth="1"/>
    <col min="2315" max="2315" width="14.5703125" style="94" customWidth="1"/>
    <col min="2316" max="2319" width="8.5703125" style="94" customWidth="1"/>
    <col min="2320" max="2320" width="16" style="94" customWidth="1"/>
    <col min="2321" max="2321" width="0" style="94" hidden="1" customWidth="1"/>
    <col min="2322" max="2322" width="15.42578125" style="94" customWidth="1"/>
    <col min="2323" max="2323" width="14.42578125" style="94" customWidth="1"/>
    <col min="2324" max="2562" width="5.42578125" style="94"/>
    <col min="2563" max="2563" width="65.42578125" style="94" bestFit="1" customWidth="1"/>
    <col min="2564" max="2564" width="12.42578125" style="94" customWidth="1"/>
    <col min="2565" max="2565" width="11.5703125" style="94" bestFit="1" customWidth="1"/>
    <col min="2566" max="2566" width="12.5703125" style="94" bestFit="1" customWidth="1"/>
    <col min="2567" max="2567" width="13.42578125" style="94" bestFit="1" customWidth="1"/>
    <col min="2568" max="2568" width="13.5703125" style="94" customWidth="1"/>
    <col min="2569" max="2569" width="13.42578125" style="94" customWidth="1"/>
    <col min="2570" max="2570" width="13.42578125" style="94" bestFit="1" customWidth="1"/>
    <col min="2571" max="2571" width="14.5703125" style="94" customWidth="1"/>
    <col min="2572" max="2575" width="8.5703125" style="94" customWidth="1"/>
    <col min="2576" max="2576" width="16" style="94" customWidth="1"/>
    <col min="2577" max="2577" width="0" style="94" hidden="1" customWidth="1"/>
    <col min="2578" max="2578" width="15.42578125" style="94" customWidth="1"/>
    <col min="2579" max="2579" width="14.42578125" style="94" customWidth="1"/>
    <col min="2580" max="2818" width="5.42578125" style="94"/>
    <col min="2819" max="2819" width="65.42578125" style="94" bestFit="1" customWidth="1"/>
    <col min="2820" max="2820" width="12.42578125" style="94" customWidth="1"/>
    <col min="2821" max="2821" width="11.5703125" style="94" bestFit="1" customWidth="1"/>
    <col min="2822" max="2822" width="12.5703125" style="94" bestFit="1" customWidth="1"/>
    <col min="2823" max="2823" width="13.42578125" style="94" bestFit="1" customWidth="1"/>
    <col min="2824" max="2824" width="13.5703125" style="94" customWidth="1"/>
    <col min="2825" max="2825" width="13.42578125" style="94" customWidth="1"/>
    <col min="2826" max="2826" width="13.42578125" style="94" bestFit="1" customWidth="1"/>
    <col min="2827" max="2827" width="14.5703125" style="94" customWidth="1"/>
    <col min="2828" max="2831" width="8.5703125" style="94" customWidth="1"/>
    <col min="2832" max="2832" width="16" style="94" customWidth="1"/>
    <col min="2833" max="2833" width="0" style="94" hidden="1" customWidth="1"/>
    <col min="2834" max="2834" width="15.42578125" style="94" customWidth="1"/>
    <col min="2835" max="2835" width="14.42578125" style="94" customWidth="1"/>
    <col min="2836" max="3074" width="5.42578125" style="94"/>
    <col min="3075" max="3075" width="65.42578125" style="94" bestFit="1" customWidth="1"/>
    <col min="3076" max="3076" width="12.42578125" style="94" customWidth="1"/>
    <col min="3077" max="3077" width="11.5703125" style="94" bestFit="1" customWidth="1"/>
    <col min="3078" max="3078" width="12.5703125" style="94" bestFit="1" customWidth="1"/>
    <col min="3079" max="3079" width="13.42578125" style="94" bestFit="1" customWidth="1"/>
    <col min="3080" max="3080" width="13.5703125" style="94" customWidth="1"/>
    <col min="3081" max="3081" width="13.42578125" style="94" customWidth="1"/>
    <col min="3082" max="3082" width="13.42578125" style="94" bestFit="1" customWidth="1"/>
    <col min="3083" max="3083" width="14.5703125" style="94" customWidth="1"/>
    <col min="3084" max="3087" width="8.5703125" style="94" customWidth="1"/>
    <col min="3088" max="3088" width="16" style="94" customWidth="1"/>
    <col min="3089" max="3089" width="0" style="94" hidden="1" customWidth="1"/>
    <col min="3090" max="3090" width="15.42578125" style="94" customWidth="1"/>
    <col min="3091" max="3091" width="14.42578125" style="94" customWidth="1"/>
    <col min="3092" max="3330" width="5.42578125" style="94"/>
    <col min="3331" max="3331" width="65.42578125" style="94" bestFit="1" customWidth="1"/>
    <col min="3332" max="3332" width="12.42578125" style="94" customWidth="1"/>
    <col min="3333" max="3333" width="11.5703125" style="94" bestFit="1" customWidth="1"/>
    <col min="3334" max="3334" width="12.5703125" style="94" bestFit="1" customWidth="1"/>
    <col min="3335" max="3335" width="13.42578125" style="94" bestFit="1" customWidth="1"/>
    <col min="3336" max="3336" width="13.5703125" style="94" customWidth="1"/>
    <col min="3337" max="3337" width="13.42578125" style="94" customWidth="1"/>
    <col min="3338" max="3338" width="13.42578125" style="94" bestFit="1" customWidth="1"/>
    <col min="3339" max="3339" width="14.5703125" style="94" customWidth="1"/>
    <col min="3340" max="3343" width="8.5703125" style="94" customWidth="1"/>
    <col min="3344" max="3344" width="16" style="94" customWidth="1"/>
    <col min="3345" max="3345" width="0" style="94" hidden="1" customWidth="1"/>
    <col min="3346" max="3346" width="15.42578125" style="94" customWidth="1"/>
    <col min="3347" max="3347" width="14.42578125" style="94" customWidth="1"/>
    <col min="3348" max="3586" width="5.42578125" style="94"/>
    <col min="3587" max="3587" width="65.42578125" style="94" bestFit="1" customWidth="1"/>
    <col min="3588" max="3588" width="12.42578125" style="94" customWidth="1"/>
    <col min="3589" max="3589" width="11.5703125" style="94" bestFit="1" customWidth="1"/>
    <col min="3590" max="3590" width="12.5703125" style="94" bestFit="1" customWidth="1"/>
    <col min="3591" max="3591" width="13.42578125" style="94" bestFit="1" customWidth="1"/>
    <col min="3592" max="3592" width="13.5703125" style="94" customWidth="1"/>
    <col min="3593" max="3593" width="13.42578125" style="94" customWidth="1"/>
    <col min="3594" max="3594" width="13.42578125" style="94" bestFit="1" customWidth="1"/>
    <col min="3595" max="3595" width="14.5703125" style="94" customWidth="1"/>
    <col min="3596" max="3599" width="8.5703125" style="94" customWidth="1"/>
    <col min="3600" max="3600" width="16" style="94" customWidth="1"/>
    <col min="3601" max="3601" width="0" style="94" hidden="1" customWidth="1"/>
    <col min="3602" max="3602" width="15.42578125" style="94" customWidth="1"/>
    <col min="3603" max="3603" width="14.42578125" style="94" customWidth="1"/>
    <col min="3604" max="3842" width="5.42578125" style="94"/>
    <col min="3843" max="3843" width="65.42578125" style="94" bestFit="1" customWidth="1"/>
    <col min="3844" max="3844" width="12.42578125" style="94" customWidth="1"/>
    <col min="3845" max="3845" width="11.5703125" style="94" bestFit="1" customWidth="1"/>
    <col min="3846" max="3846" width="12.5703125" style="94" bestFit="1" customWidth="1"/>
    <col min="3847" max="3847" width="13.42578125" style="94" bestFit="1" customWidth="1"/>
    <col min="3848" max="3848" width="13.5703125" style="94" customWidth="1"/>
    <col min="3849" max="3849" width="13.42578125" style="94" customWidth="1"/>
    <col min="3850" max="3850" width="13.42578125" style="94" bestFit="1" customWidth="1"/>
    <col min="3851" max="3851" width="14.5703125" style="94" customWidth="1"/>
    <col min="3852" max="3855" width="8.5703125" style="94" customWidth="1"/>
    <col min="3856" max="3856" width="16" style="94" customWidth="1"/>
    <col min="3857" max="3857" width="0" style="94" hidden="1" customWidth="1"/>
    <col min="3858" max="3858" width="15.42578125" style="94" customWidth="1"/>
    <col min="3859" max="3859" width="14.42578125" style="94" customWidth="1"/>
    <col min="3860" max="4098" width="5.42578125" style="94"/>
    <col min="4099" max="4099" width="65.42578125" style="94" bestFit="1" customWidth="1"/>
    <col min="4100" max="4100" width="12.42578125" style="94" customWidth="1"/>
    <col min="4101" max="4101" width="11.5703125" style="94" bestFit="1" customWidth="1"/>
    <col min="4102" max="4102" width="12.5703125" style="94" bestFit="1" customWidth="1"/>
    <col min="4103" max="4103" width="13.42578125" style="94" bestFit="1" customWidth="1"/>
    <col min="4104" max="4104" width="13.5703125" style="94" customWidth="1"/>
    <col min="4105" max="4105" width="13.42578125" style="94" customWidth="1"/>
    <col min="4106" max="4106" width="13.42578125" style="94" bestFit="1" customWidth="1"/>
    <col min="4107" max="4107" width="14.5703125" style="94" customWidth="1"/>
    <col min="4108" max="4111" width="8.5703125" style="94" customWidth="1"/>
    <col min="4112" max="4112" width="16" style="94" customWidth="1"/>
    <col min="4113" max="4113" width="0" style="94" hidden="1" customWidth="1"/>
    <col min="4114" max="4114" width="15.42578125" style="94" customWidth="1"/>
    <col min="4115" max="4115" width="14.42578125" style="94" customWidth="1"/>
    <col min="4116" max="4354" width="5.42578125" style="94"/>
    <col min="4355" max="4355" width="65.42578125" style="94" bestFit="1" customWidth="1"/>
    <col min="4356" max="4356" width="12.42578125" style="94" customWidth="1"/>
    <col min="4357" max="4357" width="11.5703125" style="94" bestFit="1" customWidth="1"/>
    <col min="4358" max="4358" width="12.5703125" style="94" bestFit="1" customWidth="1"/>
    <col min="4359" max="4359" width="13.42578125" style="94" bestFit="1" customWidth="1"/>
    <col min="4360" max="4360" width="13.5703125" style="94" customWidth="1"/>
    <col min="4361" max="4361" width="13.42578125" style="94" customWidth="1"/>
    <col min="4362" max="4362" width="13.42578125" style="94" bestFit="1" customWidth="1"/>
    <col min="4363" max="4363" width="14.5703125" style="94" customWidth="1"/>
    <col min="4364" max="4367" width="8.5703125" style="94" customWidth="1"/>
    <col min="4368" max="4368" width="16" style="94" customWidth="1"/>
    <col min="4369" max="4369" width="0" style="94" hidden="1" customWidth="1"/>
    <col min="4370" max="4370" width="15.42578125" style="94" customWidth="1"/>
    <col min="4371" max="4371" width="14.42578125" style="94" customWidth="1"/>
    <col min="4372" max="4610" width="5.42578125" style="94"/>
    <col min="4611" max="4611" width="65.42578125" style="94" bestFit="1" customWidth="1"/>
    <col min="4612" max="4612" width="12.42578125" style="94" customWidth="1"/>
    <col min="4613" max="4613" width="11.5703125" style="94" bestFit="1" customWidth="1"/>
    <col min="4614" max="4614" width="12.5703125" style="94" bestFit="1" customWidth="1"/>
    <col min="4615" max="4615" width="13.42578125" style="94" bestFit="1" customWidth="1"/>
    <col min="4616" max="4616" width="13.5703125" style="94" customWidth="1"/>
    <col min="4617" max="4617" width="13.42578125" style="94" customWidth="1"/>
    <col min="4618" max="4618" width="13.42578125" style="94" bestFit="1" customWidth="1"/>
    <col min="4619" max="4619" width="14.5703125" style="94" customWidth="1"/>
    <col min="4620" max="4623" width="8.5703125" style="94" customWidth="1"/>
    <col min="4624" max="4624" width="16" style="94" customWidth="1"/>
    <col min="4625" max="4625" width="0" style="94" hidden="1" customWidth="1"/>
    <col min="4626" max="4626" width="15.42578125" style="94" customWidth="1"/>
    <col min="4627" max="4627" width="14.42578125" style="94" customWidth="1"/>
    <col min="4628" max="4866" width="5.42578125" style="94"/>
    <col min="4867" max="4867" width="65.42578125" style="94" bestFit="1" customWidth="1"/>
    <col min="4868" max="4868" width="12.42578125" style="94" customWidth="1"/>
    <col min="4869" max="4869" width="11.5703125" style="94" bestFit="1" customWidth="1"/>
    <col min="4870" max="4870" width="12.5703125" style="94" bestFit="1" customWidth="1"/>
    <col min="4871" max="4871" width="13.42578125" style="94" bestFit="1" customWidth="1"/>
    <col min="4872" max="4872" width="13.5703125" style="94" customWidth="1"/>
    <col min="4873" max="4873" width="13.42578125" style="94" customWidth="1"/>
    <col min="4874" max="4874" width="13.42578125" style="94" bestFit="1" customWidth="1"/>
    <col min="4875" max="4875" width="14.5703125" style="94" customWidth="1"/>
    <col min="4876" max="4879" width="8.5703125" style="94" customWidth="1"/>
    <col min="4880" max="4880" width="16" style="94" customWidth="1"/>
    <col min="4881" max="4881" width="0" style="94" hidden="1" customWidth="1"/>
    <col min="4882" max="4882" width="15.42578125" style="94" customWidth="1"/>
    <col min="4883" max="4883" width="14.42578125" style="94" customWidth="1"/>
    <col min="4884" max="5122" width="5.42578125" style="94"/>
    <col min="5123" max="5123" width="65.42578125" style="94" bestFit="1" customWidth="1"/>
    <col min="5124" max="5124" width="12.42578125" style="94" customWidth="1"/>
    <col min="5125" max="5125" width="11.5703125" style="94" bestFit="1" customWidth="1"/>
    <col min="5126" max="5126" width="12.5703125" style="94" bestFit="1" customWidth="1"/>
    <col min="5127" max="5127" width="13.42578125" style="94" bestFit="1" customWidth="1"/>
    <col min="5128" max="5128" width="13.5703125" style="94" customWidth="1"/>
    <col min="5129" max="5129" width="13.42578125" style="94" customWidth="1"/>
    <col min="5130" max="5130" width="13.42578125" style="94" bestFit="1" customWidth="1"/>
    <col min="5131" max="5131" width="14.5703125" style="94" customWidth="1"/>
    <col min="5132" max="5135" width="8.5703125" style="94" customWidth="1"/>
    <col min="5136" max="5136" width="16" style="94" customWidth="1"/>
    <col min="5137" max="5137" width="0" style="94" hidden="1" customWidth="1"/>
    <col min="5138" max="5138" width="15.42578125" style="94" customWidth="1"/>
    <col min="5139" max="5139" width="14.42578125" style="94" customWidth="1"/>
    <col min="5140" max="5378" width="5.42578125" style="94"/>
    <col min="5379" max="5379" width="65.42578125" style="94" bestFit="1" customWidth="1"/>
    <col min="5380" max="5380" width="12.42578125" style="94" customWidth="1"/>
    <col min="5381" max="5381" width="11.5703125" style="94" bestFit="1" customWidth="1"/>
    <col min="5382" max="5382" width="12.5703125" style="94" bestFit="1" customWidth="1"/>
    <col min="5383" max="5383" width="13.42578125" style="94" bestFit="1" customWidth="1"/>
    <col min="5384" max="5384" width="13.5703125" style="94" customWidth="1"/>
    <col min="5385" max="5385" width="13.42578125" style="94" customWidth="1"/>
    <col min="5386" max="5386" width="13.42578125" style="94" bestFit="1" customWidth="1"/>
    <col min="5387" max="5387" width="14.5703125" style="94" customWidth="1"/>
    <col min="5388" max="5391" width="8.5703125" style="94" customWidth="1"/>
    <col min="5392" max="5392" width="16" style="94" customWidth="1"/>
    <col min="5393" max="5393" width="0" style="94" hidden="1" customWidth="1"/>
    <col min="5394" max="5394" width="15.42578125" style="94" customWidth="1"/>
    <col min="5395" max="5395" width="14.42578125" style="94" customWidth="1"/>
    <col min="5396" max="5634" width="5.42578125" style="94"/>
    <col min="5635" max="5635" width="65.42578125" style="94" bestFit="1" customWidth="1"/>
    <col min="5636" max="5636" width="12.42578125" style="94" customWidth="1"/>
    <col min="5637" max="5637" width="11.5703125" style="94" bestFit="1" customWidth="1"/>
    <col min="5638" max="5638" width="12.5703125" style="94" bestFit="1" customWidth="1"/>
    <col min="5639" max="5639" width="13.42578125" style="94" bestFit="1" customWidth="1"/>
    <col min="5640" max="5640" width="13.5703125" style="94" customWidth="1"/>
    <col min="5641" max="5641" width="13.42578125" style="94" customWidth="1"/>
    <col min="5642" max="5642" width="13.42578125" style="94" bestFit="1" customWidth="1"/>
    <col min="5643" max="5643" width="14.5703125" style="94" customWidth="1"/>
    <col min="5644" max="5647" width="8.5703125" style="94" customWidth="1"/>
    <col min="5648" max="5648" width="16" style="94" customWidth="1"/>
    <col min="5649" max="5649" width="0" style="94" hidden="1" customWidth="1"/>
    <col min="5650" max="5650" width="15.42578125" style="94" customWidth="1"/>
    <col min="5651" max="5651" width="14.42578125" style="94" customWidth="1"/>
    <col min="5652" max="5890" width="5.42578125" style="94"/>
    <col min="5891" max="5891" width="65.42578125" style="94" bestFit="1" customWidth="1"/>
    <col min="5892" max="5892" width="12.42578125" style="94" customWidth="1"/>
    <col min="5893" max="5893" width="11.5703125" style="94" bestFit="1" customWidth="1"/>
    <col min="5894" max="5894" width="12.5703125" style="94" bestFit="1" customWidth="1"/>
    <col min="5895" max="5895" width="13.42578125" style="94" bestFit="1" customWidth="1"/>
    <col min="5896" max="5896" width="13.5703125" style="94" customWidth="1"/>
    <col min="5897" max="5897" width="13.42578125" style="94" customWidth="1"/>
    <col min="5898" max="5898" width="13.42578125" style="94" bestFit="1" customWidth="1"/>
    <col min="5899" max="5899" width="14.5703125" style="94" customWidth="1"/>
    <col min="5900" max="5903" width="8.5703125" style="94" customWidth="1"/>
    <col min="5904" max="5904" width="16" style="94" customWidth="1"/>
    <col min="5905" max="5905" width="0" style="94" hidden="1" customWidth="1"/>
    <col min="5906" max="5906" width="15.42578125" style="94" customWidth="1"/>
    <col min="5907" max="5907" width="14.42578125" style="94" customWidth="1"/>
    <col min="5908" max="6146" width="5.42578125" style="94"/>
    <col min="6147" max="6147" width="65.42578125" style="94" bestFit="1" customWidth="1"/>
    <col min="6148" max="6148" width="12.42578125" style="94" customWidth="1"/>
    <col min="6149" max="6149" width="11.5703125" style="94" bestFit="1" customWidth="1"/>
    <col min="6150" max="6150" width="12.5703125" style="94" bestFit="1" customWidth="1"/>
    <col min="6151" max="6151" width="13.42578125" style="94" bestFit="1" customWidth="1"/>
    <col min="6152" max="6152" width="13.5703125" style="94" customWidth="1"/>
    <col min="6153" max="6153" width="13.42578125" style="94" customWidth="1"/>
    <col min="6154" max="6154" width="13.42578125" style="94" bestFit="1" customWidth="1"/>
    <col min="6155" max="6155" width="14.5703125" style="94" customWidth="1"/>
    <col min="6156" max="6159" width="8.5703125" style="94" customWidth="1"/>
    <col min="6160" max="6160" width="16" style="94" customWidth="1"/>
    <col min="6161" max="6161" width="0" style="94" hidden="1" customWidth="1"/>
    <col min="6162" max="6162" width="15.42578125" style="94" customWidth="1"/>
    <col min="6163" max="6163" width="14.42578125" style="94" customWidth="1"/>
    <col min="6164" max="6402" width="5.42578125" style="94"/>
    <col min="6403" max="6403" width="65.42578125" style="94" bestFit="1" customWidth="1"/>
    <col min="6404" max="6404" width="12.42578125" style="94" customWidth="1"/>
    <col min="6405" max="6405" width="11.5703125" style="94" bestFit="1" customWidth="1"/>
    <col min="6406" max="6406" width="12.5703125" style="94" bestFit="1" customWidth="1"/>
    <col min="6407" max="6407" width="13.42578125" style="94" bestFit="1" customWidth="1"/>
    <col min="6408" max="6408" width="13.5703125" style="94" customWidth="1"/>
    <col min="6409" max="6409" width="13.42578125" style="94" customWidth="1"/>
    <col min="6410" max="6410" width="13.42578125" style="94" bestFit="1" customWidth="1"/>
    <col min="6411" max="6411" width="14.5703125" style="94" customWidth="1"/>
    <col min="6412" max="6415" width="8.5703125" style="94" customWidth="1"/>
    <col min="6416" max="6416" width="16" style="94" customWidth="1"/>
    <col min="6417" max="6417" width="0" style="94" hidden="1" customWidth="1"/>
    <col min="6418" max="6418" width="15.42578125" style="94" customWidth="1"/>
    <col min="6419" max="6419" width="14.42578125" style="94" customWidth="1"/>
    <col min="6420" max="6658" width="5.42578125" style="94"/>
    <col min="6659" max="6659" width="65.42578125" style="94" bestFit="1" customWidth="1"/>
    <col min="6660" max="6660" width="12.42578125" style="94" customWidth="1"/>
    <col min="6661" max="6661" width="11.5703125" style="94" bestFit="1" customWidth="1"/>
    <col min="6662" max="6662" width="12.5703125" style="94" bestFit="1" customWidth="1"/>
    <col min="6663" max="6663" width="13.42578125" style="94" bestFit="1" customWidth="1"/>
    <col min="6664" max="6664" width="13.5703125" style="94" customWidth="1"/>
    <col min="6665" max="6665" width="13.42578125" style="94" customWidth="1"/>
    <col min="6666" max="6666" width="13.42578125" style="94" bestFit="1" customWidth="1"/>
    <col min="6667" max="6667" width="14.5703125" style="94" customWidth="1"/>
    <col min="6668" max="6671" width="8.5703125" style="94" customWidth="1"/>
    <col min="6672" max="6672" width="16" style="94" customWidth="1"/>
    <col min="6673" max="6673" width="0" style="94" hidden="1" customWidth="1"/>
    <col min="6674" max="6674" width="15.42578125" style="94" customWidth="1"/>
    <col min="6675" max="6675" width="14.42578125" style="94" customWidth="1"/>
    <col min="6676" max="6914" width="5.42578125" style="94"/>
    <col min="6915" max="6915" width="65.42578125" style="94" bestFit="1" customWidth="1"/>
    <col min="6916" max="6916" width="12.42578125" style="94" customWidth="1"/>
    <col min="6917" max="6917" width="11.5703125" style="94" bestFit="1" customWidth="1"/>
    <col min="6918" max="6918" width="12.5703125" style="94" bestFit="1" customWidth="1"/>
    <col min="6919" max="6919" width="13.42578125" style="94" bestFit="1" customWidth="1"/>
    <col min="6920" max="6920" width="13.5703125" style="94" customWidth="1"/>
    <col min="6921" max="6921" width="13.42578125" style="94" customWidth="1"/>
    <col min="6922" max="6922" width="13.42578125" style="94" bestFit="1" customWidth="1"/>
    <col min="6923" max="6923" width="14.5703125" style="94" customWidth="1"/>
    <col min="6924" max="6927" width="8.5703125" style="94" customWidth="1"/>
    <col min="6928" max="6928" width="16" style="94" customWidth="1"/>
    <col min="6929" max="6929" width="0" style="94" hidden="1" customWidth="1"/>
    <col min="6930" max="6930" width="15.42578125" style="94" customWidth="1"/>
    <col min="6931" max="6931" width="14.42578125" style="94" customWidth="1"/>
    <col min="6932" max="7170" width="5.42578125" style="94"/>
    <col min="7171" max="7171" width="65.42578125" style="94" bestFit="1" customWidth="1"/>
    <col min="7172" max="7172" width="12.42578125" style="94" customWidth="1"/>
    <col min="7173" max="7173" width="11.5703125" style="94" bestFit="1" customWidth="1"/>
    <col min="7174" max="7174" width="12.5703125" style="94" bestFit="1" customWidth="1"/>
    <col min="7175" max="7175" width="13.42578125" style="94" bestFit="1" customWidth="1"/>
    <col min="7176" max="7176" width="13.5703125" style="94" customWidth="1"/>
    <col min="7177" max="7177" width="13.42578125" style="94" customWidth="1"/>
    <col min="7178" max="7178" width="13.42578125" style="94" bestFit="1" customWidth="1"/>
    <col min="7179" max="7179" width="14.5703125" style="94" customWidth="1"/>
    <col min="7180" max="7183" width="8.5703125" style="94" customWidth="1"/>
    <col min="7184" max="7184" width="16" style="94" customWidth="1"/>
    <col min="7185" max="7185" width="0" style="94" hidden="1" customWidth="1"/>
    <col min="7186" max="7186" width="15.42578125" style="94" customWidth="1"/>
    <col min="7187" max="7187" width="14.42578125" style="94" customWidth="1"/>
    <col min="7188" max="7426" width="5.42578125" style="94"/>
    <col min="7427" max="7427" width="65.42578125" style="94" bestFit="1" customWidth="1"/>
    <col min="7428" max="7428" width="12.42578125" style="94" customWidth="1"/>
    <col min="7429" max="7429" width="11.5703125" style="94" bestFit="1" customWidth="1"/>
    <col min="7430" max="7430" width="12.5703125" style="94" bestFit="1" customWidth="1"/>
    <col min="7431" max="7431" width="13.42578125" style="94" bestFit="1" customWidth="1"/>
    <col min="7432" max="7432" width="13.5703125" style="94" customWidth="1"/>
    <col min="7433" max="7433" width="13.42578125" style="94" customWidth="1"/>
    <col min="7434" max="7434" width="13.42578125" style="94" bestFit="1" customWidth="1"/>
    <col min="7435" max="7435" width="14.5703125" style="94" customWidth="1"/>
    <col min="7436" max="7439" width="8.5703125" style="94" customWidth="1"/>
    <col min="7440" max="7440" width="16" style="94" customWidth="1"/>
    <col min="7441" max="7441" width="0" style="94" hidden="1" customWidth="1"/>
    <col min="7442" max="7442" width="15.42578125" style="94" customWidth="1"/>
    <col min="7443" max="7443" width="14.42578125" style="94" customWidth="1"/>
    <col min="7444" max="7682" width="5.42578125" style="94"/>
    <col min="7683" max="7683" width="65.42578125" style="94" bestFit="1" customWidth="1"/>
    <col min="7684" max="7684" width="12.42578125" style="94" customWidth="1"/>
    <col min="7685" max="7685" width="11.5703125" style="94" bestFit="1" customWidth="1"/>
    <col min="7686" max="7686" width="12.5703125" style="94" bestFit="1" customWidth="1"/>
    <col min="7687" max="7687" width="13.42578125" style="94" bestFit="1" customWidth="1"/>
    <col min="7688" max="7688" width="13.5703125" style="94" customWidth="1"/>
    <col min="7689" max="7689" width="13.42578125" style="94" customWidth="1"/>
    <col min="7690" max="7690" width="13.42578125" style="94" bestFit="1" customWidth="1"/>
    <col min="7691" max="7691" width="14.5703125" style="94" customWidth="1"/>
    <col min="7692" max="7695" width="8.5703125" style="94" customWidth="1"/>
    <col min="7696" max="7696" width="16" style="94" customWidth="1"/>
    <col min="7697" max="7697" width="0" style="94" hidden="1" customWidth="1"/>
    <col min="7698" max="7698" width="15.42578125" style="94" customWidth="1"/>
    <col min="7699" max="7699" width="14.42578125" style="94" customWidth="1"/>
    <col min="7700" max="7938" width="5.42578125" style="94"/>
    <col min="7939" max="7939" width="65.42578125" style="94" bestFit="1" customWidth="1"/>
    <col min="7940" max="7940" width="12.42578125" style="94" customWidth="1"/>
    <col min="7941" max="7941" width="11.5703125" style="94" bestFit="1" customWidth="1"/>
    <col min="7942" max="7942" width="12.5703125" style="94" bestFit="1" customWidth="1"/>
    <col min="7943" max="7943" width="13.42578125" style="94" bestFit="1" customWidth="1"/>
    <col min="7944" max="7944" width="13.5703125" style="94" customWidth="1"/>
    <col min="7945" max="7945" width="13.42578125" style="94" customWidth="1"/>
    <col min="7946" max="7946" width="13.42578125" style="94" bestFit="1" customWidth="1"/>
    <col min="7947" max="7947" width="14.5703125" style="94" customWidth="1"/>
    <col min="7948" max="7951" width="8.5703125" style="94" customWidth="1"/>
    <col min="7952" max="7952" width="16" style="94" customWidth="1"/>
    <col min="7953" max="7953" width="0" style="94" hidden="1" customWidth="1"/>
    <col min="7954" max="7954" width="15.42578125" style="94" customWidth="1"/>
    <col min="7955" max="7955" width="14.42578125" style="94" customWidth="1"/>
    <col min="7956" max="8194" width="5.42578125" style="94"/>
    <col min="8195" max="8195" width="65.42578125" style="94" bestFit="1" customWidth="1"/>
    <col min="8196" max="8196" width="12.42578125" style="94" customWidth="1"/>
    <col min="8197" max="8197" width="11.5703125" style="94" bestFit="1" customWidth="1"/>
    <col min="8198" max="8198" width="12.5703125" style="94" bestFit="1" customWidth="1"/>
    <col min="8199" max="8199" width="13.42578125" style="94" bestFit="1" customWidth="1"/>
    <col min="8200" max="8200" width="13.5703125" style="94" customWidth="1"/>
    <col min="8201" max="8201" width="13.42578125" style="94" customWidth="1"/>
    <col min="8202" max="8202" width="13.42578125" style="94" bestFit="1" customWidth="1"/>
    <col min="8203" max="8203" width="14.5703125" style="94" customWidth="1"/>
    <col min="8204" max="8207" width="8.5703125" style="94" customWidth="1"/>
    <col min="8208" max="8208" width="16" style="94" customWidth="1"/>
    <col min="8209" max="8209" width="0" style="94" hidden="1" customWidth="1"/>
    <col min="8210" max="8210" width="15.42578125" style="94" customWidth="1"/>
    <col min="8211" max="8211" width="14.42578125" style="94" customWidth="1"/>
    <col min="8212" max="8450" width="5.42578125" style="94"/>
    <col min="8451" max="8451" width="65.42578125" style="94" bestFit="1" customWidth="1"/>
    <col min="8452" max="8452" width="12.42578125" style="94" customWidth="1"/>
    <col min="8453" max="8453" width="11.5703125" style="94" bestFit="1" customWidth="1"/>
    <col min="8454" max="8454" width="12.5703125" style="94" bestFit="1" customWidth="1"/>
    <col min="8455" max="8455" width="13.42578125" style="94" bestFit="1" customWidth="1"/>
    <col min="8456" max="8456" width="13.5703125" style="94" customWidth="1"/>
    <col min="8457" max="8457" width="13.42578125" style="94" customWidth="1"/>
    <col min="8458" max="8458" width="13.42578125" style="94" bestFit="1" customWidth="1"/>
    <col min="8459" max="8459" width="14.5703125" style="94" customWidth="1"/>
    <col min="8460" max="8463" width="8.5703125" style="94" customWidth="1"/>
    <col min="8464" max="8464" width="16" style="94" customWidth="1"/>
    <col min="8465" max="8465" width="0" style="94" hidden="1" customWidth="1"/>
    <col min="8466" max="8466" width="15.42578125" style="94" customWidth="1"/>
    <col min="8467" max="8467" width="14.42578125" style="94" customWidth="1"/>
    <col min="8468" max="8706" width="5.42578125" style="94"/>
    <col min="8707" max="8707" width="65.42578125" style="94" bestFit="1" customWidth="1"/>
    <col min="8708" max="8708" width="12.42578125" style="94" customWidth="1"/>
    <col min="8709" max="8709" width="11.5703125" style="94" bestFit="1" customWidth="1"/>
    <col min="8710" max="8710" width="12.5703125" style="94" bestFit="1" customWidth="1"/>
    <col min="8711" max="8711" width="13.42578125" style="94" bestFit="1" customWidth="1"/>
    <col min="8712" max="8712" width="13.5703125" style="94" customWidth="1"/>
    <col min="8713" max="8713" width="13.42578125" style="94" customWidth="1"/>
    <col min="8714" max="8714" width="13.42578125" style="94" bestFit="1" customWidth="1"/>
    <col min="8715" max="8715" width="14.5703125" style="94" customWidth="1"/>
    <col min="8716" max="8719" width="8.5703125" style="94" customWidth="1"/>
    <col min="8720" max="8720" width="16" style="94" customWidth="1"/>
    <col min="8721" max="8721" width="0" style="94" hidden="1" customWidth="1"/>
    <col min="8722" max="8722" width="15.42578125" style="94" customWidth="1"/>
    <col min="8723" max="8723" width="14.42578125" style="94" customWidth="1"/>
    <col min="8724" max="8962" width="5.42578125" style="94"/>
    <col min="8963" max="8963" width="65.42578125" style="94" bestFit="1" customWidth="1"/>
    <col min="8964" max="8964" width="12.42578125" style="94" customWidth="1"/>
    <col min="8965" max="8965" width="11.5703125" style="94" bestFit="1" customWidth="1"/>
    <col min="8966" max="8966" width="12.5703125" style="94" bestFit="1" customWidth="1"/>
    <col min="8967" max="8967" width="13.42578125" style="94" bestFit="1" customWidth="1"/>
    <col min="8968" max="8968" width="13.5703125" style="94" customWidth="1"/>
    <col min="8969" max="8969" width="13.42578125" style="94" customWidth="1"/>
    <col min="8970" max="8970" width="13.42578125" style="94" bestFit="1" customWidth="1"/>
    <col min="8971" max="8971" width="14.5703125" style="94" customWidth="1"/>
    <col min="8972" max="8975" width="8.5703125" style="94" customWidth="1"/>
    <col min="8976" max="8976" width="16" style="94" customWidth="1"/>
    <col min="8977" max="8977" width="0" style="94" hidden="1" customWidth="1"/>
    <col min="8978" max="8978" width="15.42578125" style="94" customWidth="1"/>
    <col min="8979" max="8979" width="14.42578125" style="94" customWidth="1"/>
    <col min="8980" max="9218" width="5.42578125" style="94"/>
    <col min="9219" max="9219" width="65.42578125" style="94" bestFit="1" customWidth="1"/>
    <col min="9220" max="9220" width="12.42578125" style="94" customWidth="1"/>
    <col min="9221" max="9221" width="11.5703125" style="94" bestFit="1" customWidth="1"/>
    <col min="9222" max="9222" width="12.5703125" style="94" bestFit="1" customWidth="1"/>
    <col min="9223" max="9223" width="13.42578125" style="94" bestFit="1" customWidth="1"/>
    <col min="9224" max="9224" width="13.5703125" style="94" customWidth="1"/>
    <col min="9225" max="9225" width="13.42578125" style="94" customWidth="1"/>
    <col min="9226" max="9226" width="13.42578125" style="94" bestFit="1" customWidth="1"/>
    <col min="9227" max="9227" width="14.5703125" style="94" customWidth="1"/>
    <col min="9228" max="9231" width="8.5703125" style="94" customWidth="1"/>
    <col min="9232" max="9232" width="16" style="94" customWidth="1"/>
    <col min="9233" max="9233" width="0" style="94" hidden="1" customWidth="1"/>
    <col min="9234" max="9234" width="15.42578125" style="94" customWidth="1"/>
    <col min="9235" max="9235" width="14.42578125" style="94" customWidth="1"/>
    <col min="9236" max="9474" width="5.42578125" style="94"/>
    <col min="9475" max="9475" width="65.42578125" style="94" bestFit="1" customWidth="1"/>
    <col min="9476" max="9476" width="12.42578125" style="94" customWidth="1"/>
    <col min="9477" max="9477" width="11.5703125" style="94" bestFit="1" customWidth="1"/>
    <col min="9478" max="9478" width="12.5703125" style="94" bestFit="1" customWidth="1"/>
    <col min="9479" max="9479" width="13.42578125" style="94" bestFit="1" customWidth="1"/>
    <col min="9480" max="9480" width="13.5703125" style="94" customWidth="1"/>
    <col min="9481" max="9481" width="13.42578125" style="94" customWidth="1"/>
    <col min="9482" max="9482" width="13.42578125" style="94" bestFit="1" customWidth="1"/>
    <col min="9483" max="9483" width="14.5703125" style="94" customWidth="1"/>
    <col min="9484" max="9487" width="8.5703125" style="94" customWidth="1"/>
    <col min="9488" max="9488" width="16" style="94" customWidth="1"/>
    <col min="9489" max="9489" width="0" style="94" hidden="1" customWidth="1"/>
    <col min="9490" max="9490" width="15.42578125" style="94" customWidth="1"/>
    <col min="9491" max="9491" width="14.42578125" style="94" customWidth="1"/>
    <col min="9492" max="9730" width="5.42578125" style="94"/>
    <col min="9731" max="9731" width="65.42578125" style="94" bestFit="1" customWidth="1"/>
    <col min="9732" max="9732" width="12.42578125" style="94" customWidth="1"/>
    <col min="9733" max="9733" width="11.5703125" style="94" bestFit="1" customWidth="1"/>
    <col min="9734" max="9734" width="12.5703125" style="94" bestFit="1" customWidth="1"/>
    <col min="9735" max="9735" width="13.42578125" style="94" bestFit="1" customWidth="1"/>
    <col min="9736" max="9736" width="13.5703125" style="94" customWidth="1"/>
    <col min="9737" max="9737" width="13.42578125" style="94" customWidth="1"/>
    <col min="9738" max="9738" width="13.42578125" style="94" bestFit="1" customWidth="1"/>
    <col min="9739" max="9739" width="14.5703125" style="94" customWidth="1"/>
    <col min="9740" max="9743" width="8.5703125" style="94" customWidth="1"/>
    <col min="9744" max="9744" width="16" style="94" customWidth="1"/>
    <col min="9745" max="9745" width="0" style="94" hidden="1" customWidth="1"/>
    <col min="9746" max="9746" width="15.42578125" style="94" customWidth="1"/>
    <col min="9747" max="9747" width="14.42578125" style="94" customWidth="1"/>
    <col min="9748" max="9986" width="5.42578125" style="94"/>
    <col min="9987" max="9987" width="65.42578125" style="94" bestFit="1" customWidth="1"/>
    <col min="9988" max="9988" width="12.42578125" style="94" customWidth="1"/>
    <col min="9989" max="9989" width="11.5703125" style="94" bestFit="1" customWidth="1"/>
    <col min="9990" max="9990" width="12.5703125" style="94" bestFit="1" customWidth="1"/>
    <col min="9991" max="9991" width="13.42578125" style="94" bestFit="1" customWidth="1"/>
    <col min="9992" max="9992" width="13.5703125" style="94" customWidth="1"/>
    <col min="9993" max="9993" width="13.42578125" style="94" customWidth="1"/>
    <col min="9994" max="9994" width="13.42578125" style="94" bestFit="1" customWidth="1"/>
    <col min="9995" max="9995" width="14.5703125" style="94" customWidth="1"/>
    <col min="9996" max="9999" width="8.5703125" style="94" customWidth="1"/>
    <col min="10000" max="10000" width="16" style="94" customWidth="1"/>
    <col min="10001" max="10001" width="0" style="94" hidden="1" customWidth="1"/>
    <col min="10002" max="10002" width="15.42578125" style="94" customWidth="1"/>
    <col min="10003" max="10003" width="14.42578125" style="94" customWidth="1"/>
    <col min="10004" max="10242" width="5.42578125" style="94"/>
    <col min="10243" max="10243" width="65.42578125" style="94" bestFit="1" customWidth="1"/>
    <col min="10244" max="10244" width="12.42578125" style="94" customWidth="1"/>
    <col min="10245" max="10245" width="11.5703125" style="94" bestFit="1" customWidth="1"/>
    <col min="10246" max="10246" width="12.5703125" style="94" bestFit="1" customWidth="1"/>
    <col min="10247" max="10247" width="13.42578125" style="94" bestFit="1" customWidth="1"/>
    <col min="10248" max="10248" width="13.5703125" style="94" customWidth="1"/>
    <col min="10249" max="10249" width="13.42578125" style="94" customWidth="1"/>
    <col min="10250" max="10250" width="13.42578125" style="94" bestFit="1" customWidth="1"/>
    <col min="10251" max="10251" width="14.5703125" style="94" customWidth="1"/>
    <col min="10252" max="10255" width="8.5703125" style="94" customWidth="1"/>
    <col min="10256" max="10256" width="16" style="94" customWidth="1"/>
    <col min="10257" max="10257" width="0" style="94" hidden="1" customWidth="1"/>
    <col min="10258" max="10258" width="15.42578125" style="94" customWidth="1"/>
    <col min="10259" max="10259" width="14.42578125" style="94" customWidth="1"/>
    <col min="10260" max="10498" width="5.42578125" style="94"/>
    <col min="10499" max="10499" width="65.42578125" style="94" bestFit="1" customWidth="1"/>
    <col min="10500" max="10500" width="12.42578125" style="94" customWidth="1"/>
    <col min="10501" max="10501" width="11.5703125" style="94" bestFit="1" customWidth="1"/>
    <col min="10502" max="10502" width="12.5703125" style="94" bestFit="1" customWidth="1"/>
    <col min="10503" max="10503" width="13.42578125" style="94" bestFit="1" customWidth="1"/>
    <col min="10504" max="10504" width="13.5703125" style="94" customWidth="1"/>
    <col min="10505" max="10505" width="13.42578125" style="94" customWidth="1"/>
    <col min="10506" max="10506" width="13.42578125" style="94" bestFit="1" customWidth="1"/>
    <col min="10507" max="10507" width="14.5703125" style="94" customWidth="1"/>
    <col min="10508" max="10511" width="8.5703125" style="94" customWidth="1"/>
    <col min="10512" max="10512" width="16" style="94" customWidth="1"/>
    <col min="10513" max="10513" width="0" style="94" hidden="1" customWidth="1"/>
    <col min="10514" max="10514" width="15.42578125" style="94" customWidth="1"/>
    <col min="10515" max="10515" width="14.42578125" style="94" customWidth="1"/>
    <col min="10516" max="10754" width="5.42578125" style="94"/>
    <col min="10755" max="10755" width="65.42578125" style="94" bestFit="1" customWidth="1"/>
    <col min="10756" max="10756" width="12.42578125" style="94" customWidth="1"/>
    <col min="10757" max="10757" width="11.5703125" style="94" bestFit="1" customWidth="1"/>
    <col min="10758" max="10758" width="12.5703125" style="94" bestFit="1" customWidth="1"/>
    <col min="10759" max="10759" width="13.42578125" style="94" bestFit="1" customWidth="1"/>
    <col min="10760" max="10760" width="13.5703125" style="94" customWidth="1"/>
    <col min="10761" max="10761" width="13.42578125" style="94" customWidth="1"/>
    <col min="10762" max="10762" width="13.42578125" style="94" bestFit="1" customWidth="1"/>
    <col min="10763" max="10763" width="14.5703125" style="94" customWidth="1"/>
    <col min="10764" max="10767" width="8.5703125" style="94" customWidth="1"/>
    <col min="10768" max="10768" width="16" style="94" customWidth="1"/>
    <col min="10769" max="10769" width="0" style="94" hidden="1" customWidth="1"/>
    <col min="10770" max="10770" width="15.42578125" style="94" customWidth="1"/>
    <col min="10771" max="10771" width="14.42578125" style="94" customWidth="1"/>
    <col min="10772" max="11010" width="5.42578125" style="94"/>
    <col min="11011" max="11011" width="65.42578125" style="94" bestFit="1" customWidth="1"/>
    <col min="11012" max="11012" width="12.42578125" style="94" customWidth="1"/>
    <col min="11013" max="11013" width="11.5703125" style="94" bestFit="1" customWidth="1"/>
    <col min="11014" max="11014" width="12.5703125" style="94" bestFit="1" customWidth="1"/>
    <col min="11015" max="11015" width="13.42578125" style="94" bestFit="1" customWidth="1"/>
    <col min="11016" max="11016" width="13.5703125" style="94" customWidth="1"/>
    <col min="11017" max="11017" width="13.42578125" style="94" customWidth="1"/>
    <col min="11018" max="11018" width="13.42578125" style="94" bestFit="1" customWidth="1"/>
    <col min="11019" max="11019" width="14.5703125" style="94" customWidth="1"/>
    <col min="11020" max="11023" width="8.5703125" style="94" customWidth="1"/>
    <col min="11024" max="11024" width="16" style="94" customWidth="1"/>
    <col min="11025" max="11025" width="0" style="94" hidden="1" customWidth="1"/>
    <col min="11026" max="11026" width="15.42578125" style="94" customWidth="1"/>
    <col min="11027" max="11027" width="14.42578125" style="94" customWidth="1"/>
    <col min="11028" max="11266" width="5.42578125" style="94"/>
    <col min="11267" max="11267" width="65.42578125" style="94" bestFit="1" customWidth="1"/>
    <col min="11268" max="11268" width="12.42578125" style="94" customWidth="1"/>
    <col min="11269" max="11269" width="11.5703125" style="94" bestFit="1" customWidth="1"/>
    <col min="11270" max="11270" width="12.5703125" style="94" bestFit="1" customWidth="1"/>
    <col min="11271" max="11271" width="13.42578125" style="94" bestFit="1" customWidth="1"/>
    <col min="11272" max="11272" width="13.5703125" style="94" customWidth="1"/>
    <col min="11273" max="11273" width="13.42578125" style="94" customWidth="1"/>
    <col min="11274" max="11274" width="13.42578125" style="94" bestFit="1" customWidth="1"/>
    <col min="11275" max="11275" width="14.5703125" style="94" customWidth="1"/>
    <col min="11276" max="11279" width="8.5703125" style="94" customWidth="1"/>
    <col min="11280" max="11280" width="16" style="94" customWidth="1"/>
    <col min="11281" max="11281" width="0" style="94" hidden="1" customWidth="1"/>
    <col min="11282" max="11282" width="15.42578125" style="94" customWidth="1"/>
    <col min="11283" max="11283" width="14.42578125" style="94" customWidth="1"/>
    <col min="11284" max="11522" width="5.42578125" style="94"/>
    <col min="11523" max="11523" width="65.42578125" style="94" bestFit="1" customWidth="1"/>
    <col min="11524" max="11524" width="12.42578125" style="94" customWidth="1"/>
    <col min="11525" max="11525" width="11.5703125" style="94" bestFit="1" customWidth="1"/>
    <col min="11526" max="11526" width="12.5703125" style="94" bestFit="1" customWidth="1"/>
    <col min="11527" max="11527" width="13.42578125" style="94" bestFit="1" customWidth="1"/>
    <col min="11528" max="11528" width="13.5703125" style="94" customWidth="1"/>
    <col min="11529" max="11529" width="13.42578125" style="94" customWidth="1"/>
    <col min="11530" max="11530" width="13.42578125" style="94" bestFit="1" customWidth="1"/>
    <col min="11531" max="11531" width="14.5703125" style="94" customWidth="1"/>
    <col min="11532" max="11535" width="8.5703125" style="94" customWidth="1"/>
    <col min="11536" max="11536" width="16" style="94" customWidth="1"/>
    <col min="11537" max="11537" width="0" style="94" hidden="1" customWidth="1"/>
    <col min="11538" max="11538" width="15.42578125" style="94" customWidth="1"/>
    <col min="11539" max="11539" width="14.42578125" style="94" customWidth="1"/>
    <col min="11540" max="11778" width="5.42578125" style="94"/>
    <col min="11779" max="11779" width="65.42578125" style="94" bestFit="1" customWidth="1"/>
    <col min="11780" max="11780" width="12.42578125" style="94" customWidth="1"/>
    <col min="11781" max="11781" width="11.5703125" style="94" bestFit="1" customWidth="1"/>
    <col min="11782" max="11782" width="12.5703125" style="94" bestFit="1" customWidth="1"/>
    <col min="11783" max="11783" width="13.42578125" style="94" bestFit="1" customWidth="1"/>
    <col min="11784" max="11784" width="13.5703125" style="94" customWidth="1"/>
    <col min="11785" max="11785" width="13.42578125" style="94" customWidth="1"/>
    <col min="11786" max="11786" width="13.42578125" style="94" bestFit="1" customWidth="1"/>
    <col min="11787" max="11787" width="14.5703125" style="94" customWidth="1"/>
    <col min="11788" max="11791" width="8.5703125" style="94" customWidth="1"/>
    <col min="11792" max="11792" width="16" style="94" customWidth="1"/>
    <col min="11793" max="11793" width="0" style="94" hidden="1" customWidth="1"/>
    <col min="11794" max="11794" width="15.42578125" style="94" customWidth="1"/>
    <col min="11795" max="11795" width="14.42578125" style="94" customWidth="1"/>
    <col min="11796" max="12034" width="5.42578125" style="94"/>
    <col min="12035" max="12035" width="65.42578125" style="94" bestFit="1" customWidth="1"/>
    <col min="12036" max="12036" width="12.42578125" style="94" customWidth="1"/>
    <col min="12037" max="12037" width="11.5703125" style="94" bestFit="1" customWidth="1"/>
    <col min="12038" max="12038" width="12.5703125" style="94" bestFit="1" customWidth="1"/>
    <col min="12039" max="12039" width="13.42578125" style="94" bestFit="1" customWidth="1"/>
    <col min="12040" max="12040" width="13.5703125" style="94" customWidth="1"/>
    <col min="12041" max="12041" width="13.42578125" style="94" customWidth="1"/>
    <col min="12042" max="12042" width="13.42578125" style="94" bestFit="1" customWidth="1"/>
    <col min="12043" max="12043" width="14.5703125" style="94" customWidth="1"/>
    <col min="12044" max="12047" width="8.5703125" style="94" customWidth="1"/>
    <col min="12048" max="12048" width="16" style="94" customWidth="1"/>
    <col min="12049" max="12049" width="0" style="94" hidden="1" customWidth="1"/>
    <col min="12050" max="12050" width="15.42578125" style="94" customWidth="1"/>
    <col min="12051" max="12051" width="14.42578125" style="94" customWidth="1"/>
    <col min="12052" max="12290" width="5.42578125" style="94"/>
    <col min="12291" max="12291" width="65.42578125" style="94" bestFit="1" customWidth="1"/>
    <col min="12292" max="12292" width="12.42578125" style="94" customWidth="1"/>
    <col min="12293" max="12293" width="11.5703125" style="94" bestFit="1" customWidth="1"/>
    <col min="12294" max="12294" width="12.5703125" style="94" bestFit="1" customWidth="1"/>
    <col min="12295" max="12295" width="13.42578125" style="94" bestFit="1" customWidth="1"/>
    <col min="12296" max="12296" width="13.5703125" style="94" customWidth="1"/>
    <col min="12297" max="12297" width="13.42578125" style="94" customWidth="1"/>
    <col min="12298" max="12298" width="13.42578125" style="94" bestFit="1" customWidth="1"/>
    <col min="12299" max="12299" width="14.5703125" style="94" customWidth="1"/>
    <col min="12300" max="12303" width="8.5703125" style="94" customWidth="1"/>
    <col min="12304" max="12304" width="16" style="94" customWidth="1"/>
    <col min="12305" max="12305" width="0" style="94" hidden="1" customWidth="1"/>
    <col min="12306" max="12306" width="15.42578125" style="94" customWidth="1"/>
    <col min="12307" max="12307" width="14.42578125" style="94" customWidth="1"/>
    <col min="12308" max="12546" width="5.42578125" style="94"/>
    <col min="12547" max="12547" width="65.42578125" style="94" bestFit="1" customWidth="1"/>
    <col min="12548" max="12548" width="12.42578125" style="94" customWidth="1"/>
    <col min="12549" max="12549" width="11.5703125" style="94" bestFit="1" customWidth="1"/>
    <col min="12550" max="12550" width="12.5703125" style="94" bestFit="1" customWidth="1"/>
    <col min="12551" max="12551" width="13.42578125" style="94" bestFit="1" customWidth="1"/>
    <col min="12552" max="12552" width="13.5703125" style="94" customWidth="1"/>
    <col min="12553" max="12553" width="13.42578125" style="94" customWidth="1"/>
    <col min="12554" max="12554" width="13.42578125" style="94" bestFit="1" customWidth="1"/>
    <col min="12555" max="12555" width="14.5703125" style="94" customWidth="1"/>
    <col min="12556" max="12559" width="8.5703125" style="94" customWidth="1"/>
    <col min="12560" max="12560" width="16" style="94" customWidth="1"/>
    <col min="12561" max="12561" width="0" style="94" hidden="1" customWidth="1"/>
    <col min="12562" max="12562" width="15.42578125" style="94" customWidth="1"/>
    <col min="12563" max="12563" width="14.42578125" style="94" customWidth="1"/>
    <col min="12564" max="12802" width="5.42578125" style="94"/>
    <col min="12803" max="12803" width="65.42578125" style="94" bestFit="1" customWidth="1"/>
    <col min="12804" max="12804" width="12.42578125" style="94" customWidth="1"/>
    <col min="12805" max="12805" width="11.5703125" style="94" bestFit="1" customWidth="1"/>
    <col min="12806" max="12806" width="12.5703125" style="94" bestFit="1" customWidth="1"/>
    <col min="12807" max="12807" width="13.42578125" style="94" bestFit="1" customWidth="1"/>
    <col min="12808" max="12808" width="13.5703125" style="94" customWidth="1"/>
    <col min="12809" max="12809" width="13.42578125" style="94" customWidth="1"/>
    <col min="12810" max="12810" width="13.42578125" style="94" bestFit="1" customWidth="1"/>
    <col min="12811" max="12811" width="14.5703125" style="94" customWidth="1"/>
    <col min="12812" max="12815" width="8.5703125" style="94" customWidth="1"/>
    <col min="12816" max="12816" width="16" style="94" customWidth="1"/>
    <col min="12817" max="12817" width="0" style="94" hidden="1" customWidth="1"/>
    <col min="12818" max="12818" width="15.42578125" style="94" customWidth="1"/>
    <col min="12819" max="12819" width="14.42578125" style="94" customWidth="1"/>
    <col min="12820" max="13058" width="5.42578125" style="94"/>
    <col min="13059" max="13059" width="65.42578125" style="94" bestFit="1" customWidth="1"/>
    <col min="13060" max="13060" width="12.42578125" style="94" customWidth="1"/>
    <col min="13061" max="13061" width="11.5703125" style="94" bestFit="1" customWidth="1"/>
    <col min="13062" max="13062" width="12.5703125" style="94" bestFit="1" customWidth="1"/>
    <col min="13063" max="13063" width="13.42578125" style="94" bestFit="1" customWidth="1"/>
    <col min="13064" max="13064" width="13.5703125" style="94" customWidth="1"/>
    <col min="13065" max="13065" width="13.42578125" style="94" customWidth="1"/>
    <col min="13066" max="13066" width="13.42578125" style="94" bestFit="1" customWidth="1"/>
    <col min="13067" max="13067" width="14.5703125" style="94" customWidth="1"/>
    <col min="13068" max="13071" width="8.5703125" style="94" customWidth="1"/>
    <col min="13072" max="13072" width="16" style="94" customWidth="1"/>
    <col min="13073" max="13073" width="0" style="94" hidden="1" customWidth="1"/>
    <col min="13074" max="13074" width="15.42578125" style="94" customWidth="1"/>
    <col min="13075" max="13075" width="14.42578125" style="94" customWidth="1"/>
    <col min="13076" max="13314" width="5.42578125" style="94"/>
    <col min="13315" max="13315" width="65.42578125" style="94" bestFit="1" customWidth="1"/>
    <col min="13316" max="13316" width="12.42578125" style="94" customWidth="1"/>
    <col min="13317" max="13317" width="11.5703125" style="94" bestFit="1" customWidth="1"/>
    <col min="13318" max="13318" width="12.5703125" style="94" bestFit="1" customWidth="1"/>
    <col min="13319" max="13319" width="13.42578125" style="94" bestFit="1" customWidth="1"/>
    <col min="13320" max="13320" width="13.5703125" style="94" customWidth="1"/>
    <col min="13321" max="13321" width="13.42578125" style="94" customWidth="1"/>
    <col min="13322" max="13322" width="13.42578125" style="94" bestFit="1" customWidth="1"/>
    <col min="13323" max="13323" width="14.5703125" style="94" customWidth="1"/>
    <col min="13324" max="13327" width="8.5703125" style="94" customWidth="1"/>
    <col min="13328" max="13328" width="16" style="94" customWidth="1"/>
    <col min="13329" max="13329" width="0" style="94" hidden="1" customWidth="1"/>
    <col min="13330" max="13330" width="15.42578125" style="94" customWidth="1"/>
    <col min="13331" max="13331" width="14.42578125" style="94" customWidth="1"/>
    <col min="13332" max="13570" width="5.42578125" style="94"/>
    <col min="13571" max="13571" width="65.42578125" style="94" bestFit="1" customWidth="1"/>
    <col min="13572" max="13572" width="12.42578125" style="94" customWidth="1"/>
    <col min="13573" max="13573" width="11.5703125" style="94" bestFit="1" customWidth="1"/>
    <col min="13574" max="13574" width="12.5703125" style="94" bestFit="1" customWidth="1"/>
    <col min="13575" max="13575" width="13.42578125" style="94" bestFit="1" customWidth="1"/>
    <col min="13576" max="13576" width="13.5703125" style="94" customWidth="1"/>
    <col min="13577" max="13577" width="13.42578125" style="94" customWidth="1"/>
    <col min="13578" max="13578" width="13.42578125" style="94" bestFit="1" customWidth="1"/>
    <col min="13579" max="13579" width="14.5703125" style="94" customWidth="1"/>
    <col min="13580" max="13583" width="8.5703125" style="94" customWidth="1"/>
    <col min="13584" max="13584" width="16" style="94" customWidth="1"/>
    <col min="13585" max="13585" width="0" style="94" hidden="1" customWidth="1"/>
    <col min="13586" max="13586" width="15.42578125" style="94" customWidth="1"/>
    <col min="13587" max="13587" width="14.42578125" style="94" customWidth="1"/>
    <col min="13588" max="13826" width="5.42578125" style="94"/>
    <col min="13827" max="13827" width="65.42578125" style="94" bestFit="1" customWidth="1"/>
    <col min="13828" max="13828" width="12.42578125" style="94" customWidth="1"/>
    <col min="13829" max="13829" width="11.5703125" style="94" bestFit="1" customWidth="1"/>
    <col min="13830" max="13830" width="12.5703125" style="94" bestFit="1" customWidth="1"/>
    <col min="13831" max="13831" width="13.42578125" style="94" bestFit="1" customWidth="1"/>
    <col min="13832" max="13832" width="13.5703125" style="94" customWidth="1"/>
    <col min="13833" max="13833" width="13.42578125" style="94" customWidth="1"/>
    <col min="13834" max="13834" width="13.42578125" style="94" bestFit="1" customWidth="1"/>
    <col min="13835" max="13835" width="14.5703125" style="94" customWidth="1"/>
    <col min="13836" max="13839" width="8.5703125" style="94" customWidth="1"/>
    <col min="13840" max="13840" width="16" style="94" customWidth="1"/>
    <col min="13841" max="13841" width="0" style="94" hidden="1" customWidth="1"/>
    <col min="13842" max="13842" width="15.42578125" style="94" customWidth="1"/>
    <col min="13843" max="13843" width="14.42578125" style="94" customWidth="1"/>
    <col min="13844" max="14082" width="5.42578125" style="94"/>
    <col min="14083" max="14083" width="65.42578125" style="94" bestFit="1" customWidth="1"/>
    <col min="14084" max="14084" width="12.42578125" style="94" customWidth="1"/>
    <col min="14085" max="14085" width="11.5703125" style="94" bestFit="1" customWidth="1"/>
    <col min="14086" max="14086" width="12.5703125" style="94" bestFit="1" customWidth="1"/>
    <col min="14087" max="14087" width="13.42578125" style="94" bestFit="1" customWidth="1"/>
    <col min="14088" max="14088" width="13.5703125" style="94" customWidth="1"/>
    <col min="14089" max="14089" width="13.42578125" style="94" customWidth="1"/>
    <col min="14090" max="14090" width="13.42578125" style="94" bestFit="1" customWidth="1"/>
    <col min="14091" max="14091" width="14.5703125" style="94" customWidth="1"/>
    <col min="14092" max="14095" width="8.5703125" style="94" customWidth="1"/>
    <col min="14096" max="14096" width="16" style="94" customWidth="1"/>
    <col min="14097" max="14097" width="0" style="94" hidden="1" customWidth="1"/>
    <col min="14098" max="14098" width="15.42578125" style="94" customWidth="1"/>
    <col min="14099" max="14099" width="14.42578125" style="94" customWidth="1"/>
    <col min="14100" max="14338" width="5.42578125" style="94"/>
    <col min="14339" max="14339" width="65.42578125" style="94" bestFit="1" customWidth="1"/>
    <col min="14340" max="14340" width="12.42578125" style="94" customWidth="1"/>
    <col min="14341" max="14341" width="11.5703125" style="94" bestFit="1" customWidth="1"/>
    <col min="14342" max="14342" width="12.5703125" style="94" bestFit="1" customWidth="1"/>
    <col min="14343" max="14343" width="13.42578125" style="94" bestFit="1" customWidth="1"/>
    <col min="14344" max="14344" width="13.5703125" style="94" customWidth="1"/>
    <col min="14345" max="14345" width="13.42578125" style="94" customWidth="1"/>
    <col min="14346" max="14346" width="13.42578125" style="94" bestFit="1" customWidth="1"/>
    <col min="14347" max="14347" width="14.5703125" style="94" customWidth="1"/>
    <col min="14348" max="14351" width="8.5703125" style="94" customWidth="1"/>
    <col min="14352" max="14352" width="16" style="94" customWidth="1"/>
    <col min="14353" max="14353" width="0" style="94" hidden="1" customWidth="1"/>
    <col min="14354" max="14354" width="15.42578125" style="94" customWidth="1"/>
    <col min="14355" max="14355" width="14.42578125" style="94" customWidth="1"/>
    <col min="14356" max="14594" width="5.42578125" style="94"/>
    <col min="14595" max="14595" width="65.42578125" style="94" bestFit="1" customWidth="1"/>
    <col min="14596" max="14596" width="12.42578125" style="94" customWidth="1"/>
    <col min="14597" max="14597" width="11.5703125" style="94" bestFit="1" customWidth="1"/>
    <col min="14598" max="14598" width="12.5703125" style="94" bestFit="1" customWidth="1"/>
    <col min="14599" max="14599" width="13.42578125" style="94" bestFit="1" customWidth="1"/>
    <col min="14600" max="14600" width="13.5703125" style="94" customWidth="1"/>
    <col min="14601" max="14601" width="13.42578125" style="94" customWidth="1"/>
    <col min="14602" max="14602" width="13.42578125" style="94" bestFit="1" customWidth="1"/>
    <col min="14603" max="14603" width="14.5703125" style="94" customWidth="1"/>
    <col min="14604" max="14607" width="8.5703125" style="94" customWidth="1"/>
    <col min="14608" max="14608" width="16" style="94" customWidth="1"/>
    <col min="14609" max="14609" width="0" style="94" hidden="1" customWidth="1"/>
    <col min="14610" max="14610" width="15.42578125" style="94" customWidth="1"/>
    <col min="14611" max="14611" width="14.42578125" style="94" customWidth="1"/>
    <col min="14612" max="14850" width="5.42578125" style="94"/>
    <col min="14851" max="14851" width="65.42578125" style="94" bestFit="1" customWidth="1"/>
    <col min="14852" max="14852" width="12.42578125" style="94" customWidth="1"/>
    <col min="14853" max="14853" width="11.5703125" style="94" bestFit="1" customWidth="1"/>
    <col min="14854" max="14854" width="12.5703125" style="94" bestFit="1" customWidth="1"/>
    <col min="14855" max="14855" width="13.42578125" style="94" bestFit="1" customWidth="1"/>
    <col min="14856" max="14856" width="13.5703125" style="94" customWidth="1"/>
    <col min="14857" max="14857" width="13.42578125" style="94" customWidth="1"/>
    <col min="14858" max="14858" width="13.42578125" style="94" bestFit="1" customWidth="1"/>
    <col min="14859" max="14859" width="14.5703125" style="94" customWidth="1"/>
    <col min="14860" max="14863" width="8.5703125" style="94" customWidth="1"/>
    <col min="14864" max="14864" width="16" style="94" customWidth="1"/>
    <col min="14865" max="14865" width="0" style="94" hidden="1" customWidth="1"/>
    <col min="14866" max="14866" width="15.42578125" style="94" customWidth="1"/>
    <col min="14867" max="14867" width="14.42578125" style="94" customWidth="1"/>
    <col min="14868" max="15106" width="5.42578125" style="94"/>
    <col min="15107" max="15107" width="65.42578125" style="94" bestFit="1" customWidth="1"/>
    <col min="15108" max="15108" width="12.42578125" style="94" customWidth="1"/>
    <col min="15109" max="15109" width="11.5703125" style="94" bestFit="1" customWidth="1"/>
    <col min="15110" max="15110" width="12.5703125" style="94" bestFit="1" customWidth="1"/>
    <col min="15111" max="15111" width="13.42578125" style="94" bestFit="1" customWidth="1"/>
    <col min="15112" max="15112" width="13.5703125" style="94" customWidth="1"/>
    <col min="15113" max="15113" width="13.42578125" style="94" customWidth="1"/>
    <col min="15114" max="15114" width="13.42578125" style="94" bestFit="1" customWidth="1"/>
    <col min="15115" max="15115" width="14.5703125" style="94" customWidth="1"/>
    <col min="15116" max="15119" width="8.5703125" style="94" customWidth="1"/>
    <col min="15120" max="15120" width="16" style="94" customWidth="1"/>
    <col min="15121" max="15121" width="0" style="94" hidden="1" customWidth="1"/>
    <col min="15122" max="15122" width="15.42578125" style="94" customWidth="1"/>
    <col min="15123" max="15123" width="14.42578125" style="94" customWidth="1"/>
    <col min="15124" max="15362" width="5.42578125" style="94"/>
    <col min="15363" max="15363" width="65.42578125" style="94" bestFit="1" customWidth="1"/>
    <col min="15364" max="15364" width="12.42578125" style="94" customWidth="1"/>
    <col min="15365" max="15365" width="11.5703125" style="94" bestFit="1" customWidth="1"/>
    <col min="15366" max="15366" width="12.5703125" style="94" bestFit="1" customWidth="1"/>
    <col min="15367" max="15367" width="13.42578125" style="94" bestFit="1" customWidth="1"/>
    <col min="15368" max="15368" width="13.5703125" style="94" customWidth="1"/>
    <col min="15369" max="15369" width="13.42578125" style="94" customWidth="1"/>
    <col min="15370" max="15370" width="13.42578125" style="94" bestFit="1" customWidth="1"/>
    <col min="15371" max="15371" width="14.5703125" style="94" customWidth="1"/>
    <col min="15372" max="15375" width="8.5703125" style="94" customWidth="1"/>
    <col min="15376" max="15376" width="16" style="94" customWidth="1"/>
    <col min="15377" max="15377" width="0" style="94" hidden="1" customWidth="1"/>
    <col min="15378" max="15378" width="15.42578125" style="94" customWidth="1"/>
    <col min="15379" max="15379" width="14.42578125" style="94" customWidth="1"/>
    <col min="15380" max="15618" width="5.42578125" style="94"/>
    <col min="15619" max="15619" width="65.42578125" style="94" bestFit="1" customWidth="1"/>
    <col min="15620" max="15620" width="12.42578125" style="94" customWidth="1"/>
    <col min="15621" max="15621" width="11.5703125" style="94" bestFit="1" customWidth="1"/>
    <col min="15622" max="15622" width="12.5703125" style="94" bestFit="1" customWidth="1"/>
    <col min="15623" max="15623" width="13.42578125" style="94" bestFit="1" customWidth="1"/>
    <col min="15624" max="15624" width="13.5703125" style="94" customWidth="1"/>
    <col min="15625" max="15625" width="13.42578125" style="94" customWidth="1"/>
    <col min="15626" max="15626" width="13.42578125" style="94" bestFit="1" customWidth="1"/>
    <col min="15627" max="15627" width="14.5703125" style="94" customWidth="1"/>
    <col min="15628" max="15631" width="8.5703125" style="94" customWidth="1"/>
    <col min="15632" max="15632" width="16" style="94" customWidth="1"/>
    <col min="15633" max="15633" width="0" style="94" hidden="1" customWidth="1"/>
    <col min="15634" max="15634" width="15.42578125" style="94" customWidth="1"/>
    <col min="15635" max="15635" width="14.42578125" style="94" customWidth="1"/>
    <col min="15636" max="15874" width="5.42578125" style="94"/>
    <col min="15875" max="15875" width="65.42578125" style="94" bestFit="1" customWidth="1"/>
    <col min="15876" max="15876" width="12.42578125" style="94" customWidth="1"/>
    <col min="15877" max="15877" width="11.5703125" style="94" bestFit="1" customWidth="1"/>
    <col min="15878" max="15878" width="12.5703125" style="94" bestFit="1" customWidth="1"/>
    <col min="15879" max="15879" width="13.42578125" style="94" bestFit="1" customWidth="1"/>
    <col min="15880" max="15880" width="13.5703125" style="94" customWidth="1"/>
    <col min="15881" max="15881" width="13.42578125" style="94" customWidth="1"/>
    <col min="15882" max="15882" width="13.42578125" style="94" bestFit="1" customWidth="1"/>
    <col min="15883" max="15883" width="14.5703125" style="94" customWidth="1"/>
    <col min="15884" max="15887" width="8.5703125" style="94" customWidth="1"/>
    <col min="15888" max="15888" width="16" style="94" customWidth="1"/>
    <col min="15889" max="15889" width="0" style="94" hidden="1" customWidth="1"/>
    <col min="15890" max="15890" width="15.42578125" style="94" customWidth="1"/>
    <col min="15891" max="15891" width="14.42578125" style="94" customWidth="1"/>
    <col min="15892" max="16130" width="5.42578125" style="94"/>
    <col min="16131" max="16131" width="65.42578125" style="94" bestFit="1" customWidth="1"/>
    <col min="16132" max="16132" width="12.42578125" style="94" customWidth="1"/>
    <col min="16133" max="16133" width="11.5703125" style="94" bestFit="1" customWidth="1"/>
    <col min="16134" max="16134" width="12.5703125" style="94" bestFit="1" customWidth="1"/>
    <col min="16135" max="16135" width="13.42578125" style="94" bestFit="1" customWidth="1"/>
    <col min="16136" max="16136" width="13.5703125" style="94" customWidth="1"/>
    <col min="16137" max="16137" width="13.42578125" style="94" customWidth="1"/>
    <col min="16138" max="16138" width="13.42578125" style="94" bestFit="1" customWidth="1"/>
    <col min="16139" max="16139" width="14.5703125" style="94" customWidth="1"/>
    <col min="16140" max="16143" width="8.5703125" style="94" customWidth="1"/>
    <col min="16144" max="16144" width="16" style="94" customWidth="1"/>
    <col min="16145" max="16145" width="0" style="94" hidden="1" customWidth="1"/>
    <col min="16146" max="16146" width="15.42578125" style="94" customWidth="1"/>
    <col min="16147" max="16147" width="14.42578125" style="94" customWidth="1"/>
    <col min="16148" max="16384" width="5.42578125" style="94"/>
  </cols>
  <sheetData>
    <row r="1" spans="1:19" s="23" customFormat="1" ht="18" customHeight="1">
      <c r="A1" s="224" t="s">
        <v>118</v>
      </c>
      <c r="B1" s="1009" t="s">
        <v>326</v>
      </c>
      <c r="C1" s="1009" t="s">
        <v>361</v>
      </c>
      <c r="D1" s="997" t="s">
        <v>217</v>
      </c>
      <c r="E1" s="998"/>
      <c r="F1" s="998"/>
      <c r="G1" s="998"/>
      <c r="H1" s="998"/>
      <c r="I1" s="998"/>
      <c r="J1" s="998"/>
      <c r="K1" s="998"/>
      <c r="L1" s="998"/>
      <c r="M1" s="998"/>
      <c r="N1" s="998"/>
      <c r="O1" s="999"/>
      <c r="P1" s="1000" t="s">
        <v>368</v>
      </c>
      <c r="Q1" s="1010" t="s">
        <v>367</v>
      </c>
      <c r="R1" s="1002" t="s">
        <v>328</v>
      </c>
      <c r="S1" s="1002" t="s">
        <v>218</v>
      </c>
    </row>
    <row r="2" spans="1:19" s="23" customFormat="1" ht="51" customHeight="1">
      <c r="A2" s="41"/>
      <c r="B2" s="1003"/>
      <c r="C2" s="1003"/>
      <c r="D2" s="808" t="s">
        <v>5</v>
      </c>
      <c r="E2" s="809" t="s">
        <v>6</v>
      </c>
      <c r="F2" s="809" t="s">
        <v>7</v>
      </c>
      <c r="G2" s="809" t="s">
        <v>8</v>
      </c>
      <c r="H2" s="809" t="s">
        <v>9</v>
      </c>
      <c r="I2" s="809" t="s">
        <v>10</v>
      </c>
      <c r="J2" s="828" t="s">
        <v>26</v>
      </c>
      <c r="K2" s="809" t="s">
        <v>27</v>
      </c>
      <c r="L2" s="809" t="s">
        <v>28</v>
      </c>
      <c r="M2" s="809" t="s">
        <v>29</v>
      </c>
      <c r="N2" s="809" t="s">
        <v>30</v>
      </c>
      <c r="O2" s="833" t="s">
        <v>31</v>
      </c>
      <c r="P2" s="1001"/>
      <c r="Q2" s="1001" t="s">
        <v>327</v>
      </c>
      <c r="R2" s="1003"/>
      <c r="S2" s="1003"/>
    </row>
    <row r="3" spans="1:19" s="24" customFormat="1" ht="15.75">
      <c r="A3" s="225" t="s">
        <v>119</v>
      </c>
      <c r="B3" s="890"/>
      <c r="C3" s="697"/>
      <c r="D3" s="226"/>
      <c r="E3" s="810"/>
      <c r="F3" s="810"/>
      <c r="G3" s="810"/>
      <c r="H3" s="810"/>
      <c r="I3" s="810"/>
      <c r="J3" s="810"/>
      <c r="K3" s="810"/>
      <c r="L3" s="810"/>
      <c r="M3" s="810"/>
      <c r="N3" s="810"/>
      <c r="O3" s="810"/>
      <c r="P3" s="711"/>
      <c r="Q3" s="711"/>
      <c r="R3" s="227"/>
      <c r="S3" s="227"/>
    </row>
    <row r="4" spans="1:19" s="23" customFormat="1">
      <c r="A4" s="276" t="s">
        <v>120</v>
      </c>
      <c r="B4" s="703">
        <v>0</v>
      </c>
      <c r="C4" s="902">
        <v>0</v>
      </c>
      <c r="D4" s="903">
        <v>0</v>
      </c>
      <c r="E4" s="904">
        <v>0</v>
      </c>
      <c r="F4" s="904">
        <v>0</v>
      </c>
      <c r="G4" s="904">
        <v>0</v>
      </c>
      <c r="H4" s="904">
        <v>0</v>
      </c>
      <c r="I4" s="904">
        <v>0</v>
      </c>
      <c r="J4" s="904">
        <v>0</v>
      </c>
      <c r="K4" s="904">
        <v>0</v>
      </c>
      <c r="L4" s="904">
        <v>0</v>
      </c>
      <c r="M4" s="904">
        <v>0</v>
      </c>
      <c r="N4" s="904">
        <v>0</v>
      </c>
      <c r="O4" s="904">
        <v>0</v>
      </c>
      <c r="P4" s="905">
        <v>0</v>
      </c>
      <c r="Q4" s="905">
        <v>0</v>
      </c>
      <c r="R4" s="96"/>
      <c r="S4" s="96"/>
    </row>
    <row r="5" spans="1:19" s="23" customFormat="1">
      <c r="A5" s="276" t="s">
        <v>121</v>
      </c>
      <c r="B5" s="905">
        <v>0</v>
      </c>
      <c r="C5" s="905">
        <v>0</v>
      </c>
      <c r="D5" s="903">
        <v>0</v>
      </c>
      <c r="E5" s="904">
        <v>0</v>
      </c>
      <c r="F5" s="904">
        <v>0</v>
      </c>
      <c r="G5" s="904">
        <v>0</v>
      </c>
      <c r="H5" s="904">
        <v>0</v>
      </c>
      <c r="I5" s="904">
        <v>0</v>
      </c>
      <c r="J5" s="904">
        <v>0</v>
      </c>
      <c r="K5" s="904">
        <v>0</v>
      </c>
      <c r="L5" s="904">
        <v>0</v>
      </c>
      <c r="M5" s="904">
        <v>0</v>
      </c>
      <c r="N5" s="904">
        <v>0</v>
      </c>
      <c r="O5" s="904">
        <v>0</v>
      </c>
      <c r="P5" s="905">
        <v>0</v>
      </c>
      <c r="Q5" s="905">
        <v>0</v>
      </c>
      <c r="R5" s="96"/>
      <c r="S5" s="96"/>
    </row>
    <row r="6" spans="1:19" s="23" customFormat="1" ht="15.75">
      <c r="A6" s="228" t="s">
        <v>122</v>
      </c>
      <c r="B6" s="906">
        <v>0</v>
      </c>
      <c r="C6" s="907">
        <v>0</v>
      </c>
      <c r="D6" s="908">
        <v>0</v>
      </c>
      <c r="E6" s="909">
        <v>0</v>
      </c>
      <c r="F6" s="909">
        <v>0</v>
      </c>
      <c r="G6" s="909">
        <v>0</v>
      </c>
      <c r="H6" s="909">
        <v>0</v>
      </c>
      <c r="I6" s="909">
        <v>0</v>
      </c>
      <c r="J6" s="909">
        <v>0</v>
      </c>
      <c r="K6" s="909">
        <v>0</v>
      </c>
      <c r="L6" s="909">
        <v>0</v>
      </c>
      <c r="M6" s="909">
        <v>0</v>
      </c>
      <c r="N6" s="909">
        <v>0</v>
      </c>
      <c r="O6" s="909">
        <v>0</v>
      </c>
      <c r="P6" s="907">
        <v>0</v>
      </c>
      <c r="Q6" s="907">
        <v>0</v>
      </c>
      <c r="R6" s="229"/>
      <c r="S6" s="229"/>
    </row>
    <row r="7" spans="1:19" s="23" customFormat="1" ht="8.25" customHeight="1">
      <c r="A7" s="277"/>
      <c r="B7" s="699"/>
      <c r="C7" s="715"/>
      <c r="D7" s="230"/>
      <c r="E7" s="812"/>
      <c r="F7" s="812"/>
      <c r="G7" s="812"/>
      <c r="H7" s="812"/>
      <c r="I7" s="812"/>
      <c r="J7" s="812"/>
      <c r="K7" s="812"/>
      <c r="L7" s="812"/>
      <c r="M7" s="812"/>
      <c r="N7" s="812"/>
      <c r="O7" s="812"/>
      <c r="P7" s="699"/>
      <c r="Q7" s="699"/>
      <c r="R7" s="96"/>
      <c r="S7" s="96"/>
    </row>
    <row r="8" spans="1:19" s="23" customFormat="1" ht="18">
      <c r="A8" s="278" t="s">
        <v>123</v>
      </c>
      <c r="B8" s="699"/>
      <c r="C8" s="715"/>
      <c r="D8" s="42"/>
      <c r="E8" s="812"/>
      <c r="F8" s="812"/>
      <c r="G8" s="812"/>
      <c r="H8" s="812"/>
      <c r="I8" s="812"/>
      <c r="J8" s="812"/>
      <c r="K8" s="812"/>
      <c r="L8" s="812"/>
      <c r="M8" s="812"/>
      <c r="N8" s="814"/>
      <c r="O8" s="814"/>
      <c r="P8" s="699"/>
      <c r="Q8" s="699"/>
      <c r="R8" s="96"/>
      <c r="S8" s="96"/>
    </row>
    <row r="9" spans="1:19" s="23" customFormat="1">
      <c r="A9" s="81" t="s">
        <v>219</v>
      </c>
      <c r="B9" s="700"/>
      <c r="C9" s="716"/>
      <c r="D9" s="26"/>
      <c r="E9" s="813"/>
      <c r="F9" s="813"/>
      <c r="G9" s="813"/>
      <c r="H9" s="813"/>
      <c r="I9" s="813"/>
      <c r="J9" s="813"/>
      <c r="K9" s="813"/>
      <c r="L9" s="813"/>
      <c r="M9" s="813"/>
      <c r="N9" s="813"/>
      <c r="O9" s="813"/>
      <c r="P9" s="700"/>
      <c r="Q9" s="700"/>
      <c r="R9" s="344">
        <v>2650000</v>
      </c>
      <c r="S9" s="344">
        <v>13570000</v>
      </c>
    </row>
    <row r="10" spans="1:19" s="23" customFormat="1">
      <c r="A10" s="279"/>
      <c r="B10" s="699"/>
      <c r="C10" s="715"/>
      <c r="D10" s="230"/>
      <c r="E10" s="814"/>
      <c r="F10" s="814"/>
      <c r="G10" s="814"/>
      <c r="H10" s="814"/>
      <c r="I10" s="814"/>
      <c r="J10" s="814"/>
      <c r="K10" s="814"/>
      <c r="L10" s="814"/>
      <c r="M10" s="814"/>
      <c r="N10" s="814"/>
      <c r="O10" s="814"/>
      <c r="P10" s="699"/>
      <c r="Q10" s="699"/>
      <c r="R10" s="96"/>
      <c r="S10" s="96"/>
    </row>
    <row r="11" spans="1:19" s="23" customFormat="1" ht="25.5">
      <c r="A11" s="31" t="s">
        <v>186</v>
      </c>
      <c r="B11" s="701"/>
      <c r="C11" s="714"/>
      <c r="D11" s="42"/>
      <c r="E11" s="815"/>
      <c r="F11" s="815"/>
      <c r="G11" s="815"/>
      <c r="H11" s="815"/>
      <c r="I11" s="815"/>
      <c r="J11" s="815"/>
      <c r="K11" s="815"/>
      <c r="L11" s="815"/>
      <c r="M11" s="815"/>
      <c r="N11" s="832"/>
      <c r="O11" s="832"/>
      <c r="P11" s="701"/>
      <c r="Q11" s="701"/>
      <c r="R11" s="97"/>
      <c r="S11" s="97"/>
    </row>
    <row r="12" spans="1:19" s="23" customFormat="1">
      <c r="A12" s="276" t="s">
        <v>124</v>
      </c>
      <c r="B12" s="702" t="s">
        <v>13</v>
      </c>
      <c r="C12" s="717" t="s">
        <v>13</v>
      </c>
      <c r="D12" s="257" t="s">
        <v>13</v>
      </c>
      <c r="E12" s="816" t="s">
        <v>13</v>
      </c>
      <c r="F12" s="816" t="s">
        <v>13</v>
      </c>
      <c r="G12" s="816" t="s">
        <v>13</v>
      </c>
      <c r="H12" s="816" t="s">
        <v>13</v>
      </c>
      <c r="I12" s="816" t="s">
        <v>13</v>
      </c>
      <c r="J12" s="816" t="s">
        <v>13</v>
      </c>
      <c r="K12" s="816" t="s">
        <v>13</v>
      </c>
      <c r="L12" s="816" t="s">
        <v>13</v>
      </c>
      <c r="M12" s="816" t="s">
        <v>13</v>
      </c>
      <c r="N12" s="816" t="s">
        <v>13</v>
      </c>
      <c r="O12" s="816" t="s">
        <v>13</v>
      </c>
      <c r="P12" s="702" t="s">
        <v>13</v>
      </c>
      <c r="Q12" s="702"/>
      <c r="R12" s="229"/>
      <c r="S12" s="229"/>
    </row>
    <row r="13" spans="1:19" s="23" customFormat="1">
      <c r="A13" s="276" t="s">
        <v>125</v>
      </c>
      <c r="B13" s="703">
        <v>0</v>
      </c>
      <c r="C13" s="698">
        <v>0</v>
      </c>
      <c r="D13" s="703">
        <v>0</v>
      </c>
      <c r="E13" s="30">
        <v>0</v>
      </c>
      <c r="F13" s="703">
        <v>0</v>
      </c>
      <c r="G13" s="817"/>
      <c r="H13" s="817"/>
      <c r="I13" s="817"/>
      <c r="J13" s="817"/>
      <c r="K13" s="817"/>
      <c r="L13" s="811"/>
      <c r="M13" s="811"/>
      <c r="N13" s="811"/>
      <c r="O13" s="811"/>
      <c r="P13" s="703">
        <f t="shared" ref="P13" si="0">SUM(D13:O13)</f>
        <v>0</v>
      </c>
      <c r="Q13" s="703">
        <f>+C13+P13</f>
        <v>0</v>
      </c>
      <c r="R13" s="1004" t="s">
        <v>2</v>
      </c>
      <c r="S13" s="1004" t="s">
        <v>2</v>
      </c>
    </row>
    <row r="14" spans="1:19" s="23" customFormat="1">
      <c r="A14" s="280" t="s">
        <v>126</v>
      </c>
      <c r="B14" s="702" t="s">
        <v>13</v>
      </c>
      <c r="C14" s="717" t="s">
        <v>13</v>
      </c>
      <c r="D14" s="861" t="s">
        <v>13</v>
      </c>
      <c r="E14" s="913" t="s">
        <v>13</v>
      </c>
      <c r="F14" s="816" t="s">
        <v>13</v>
      </c>
      <c r="G14" s="816" t="s">
        <v>13</v>
      </c>
      <c r="H14" s="816" t="s">
        <v>13</v>
      </c>
      <c r="I14" s="816" t="s">
        <v>13</v>
      </c>
      <c r="J14" s="816" t="s">
        <v>13</v>
      </c>
      <c r="K14" s="816" t="s">
        <v>13</v>
      </c>
      <c r="L14" s="816" t="s">
        <v>13</v>
      </c>
      <c r="M14" s="816" t="s">
        <v>13</v>
      </c>
      <c r="N14" s="816" t="s">
        <v>13</v>
      </c>
      <c r="O14" s="816" t="s">
        <v>13</v>
      </c>
      <c r="P14" s="702" t="s">
        <v>13</v>
      </c>
      <c r="Q14" s="702"/>
      <c r="R14" s="1005"/>
      <c r="S14" s="1005"/>
    </row>
    <row r="15" spans="1:19" s="23" customFormat="1">
      <c r="A15" s="280" t="s">
        <v>127</v>
      </c>
      <c r="B15" s="698">
        <v>0</v>
      </c>
      <c r="C15" s="698">
        <v>0</v>
      </c>
      <c r="D15" s="698">
        <v>0</v>
      </c>
      <c r="E15" s="30">
        <v>0</v>
      </c>
      <c r="F15" s="703">
        <v>0</v>
      </c>
      <c r="G15" s="817"/>
      <c r="H15" s="817"/>
      <c r="I15" s="817"/>
      <c r="J15" s="817"/>
      <c r="K15" s="817"/>
      <c r="L15" s="817"/>
      <c r="M15" s="817"/>
      <c r="N15" s="817"/>
      <c r="O15" s="817"/>
      <c r="P15" s="698">
        <f>SUM(D15:O15)</f>
        <v>0</v>
      </c>
      <c r="Q15" s="698">
        <f>+C15+P15</f>
        <v>0</v>
      </c>
      <c r="R15" s="1005"/>
      <c r="S15" s="1005"/>
    </row>
    <row r="16" spans="1:19" s="23" customFormat="1">
      <c r="A16" s="280" t="s">
        <v>128</v>
      </c>
      <c r="B16" s="702" t="s">
        <v>13</v>
      </c>
      <c r="C16" s="717" t="s">
        <v>13</v>
      </c>
      <c r="D16" s="861" t="s">
        <v>13</v>
      </c>
      <c r="E16" s="913" t="s">
        <v>13</v>
      </c>
      <c r="F16" s="816" t="s">
        <v>13</v>
      </c>
      <c r="G16" s="816" t="s">
        <v>13</v>
      </c>
      <c r="H16" s="816" t="s">
        <v>13</v>
      </c>
      <c r="I16" s="816" t="s">
        <v>13</v>
      </c>
      <c r="J16" s="816" t="s">
        <v>13</v>
      </c>
      <c r="K16" s="816" t="s">
        <v>13</v>
      </c>
      <c r="L16" s="816" t="s">
        <v>13</v>
      </c>
      <c r="M16" s="816" t="s">
        <v>13</v>
      </c>
      <c r="N16" s="816" t="s">
        <v>13</v>
      </c>
      <c r="O16" s="816" t="s">
        <v>13</v>
      </c>
      <c r="P16" s="702" t="s">
        <v>13</v>
      </c>
      <c r="Q16" s="702"/>
      <c r="R16" s="1005"/>
      <c r="S16" s="1005"/>
    </row>
    <row r="17" spans="1:19" s="23" customFormat="1">
      <c r="A17" s="280" t="s">
        <v>100</v>
      </c>
      <c r="B17" s="704">
        <v>0</v>
      </c>
      <c r="C17" s="698">
        <v>0</v>
      </c>
      <c r="D17" s="698">
        <v>0</v>
      </c>
      <c r="E17" s="30">
        <v>0</v>
      </c>
      <c r="F17" s="703">
        <v>0</v>
      </c>
      <c r="G17" s="817"/>
      <c r="H17" s="817"/>
      <c r="I17" s="817"/>
      <c r="J17" s="817"/>
      <c r="K17" s="817"/>
      <c r="L17" s="817"/>
      <c r="M17" s="817"/>
      <c r="N17" s="817"/>
      <c r="O17" s="817"/>
      <c r="P17" s="698">
        <f>SUM(D17:O17)</f>
        <v>0</v>
      </c>
      <c r="Q17" s="704">
        <f>+C17+P17</f>
        <v>0</v>
      </c>
      <c r="R17" s="1005"/>
      <c r="S17" s="1005"/>
    </row>
    <row r="18" spans="1:19" s="23" customFormat="1">
      <c r="A18" s="280" t="s">
        <v>129</v>
      </c>
      <c r="B18" s="705" t="s">
        <v>13</v>
      </c>
      <c r="C18" s="717" t="s">
        <v>13</v>
      </c>
      <c r="D18" s="861" t="s">
        <v>13</v>
      </c>
      <c r="E18" s="913" t="s">
        <v>13</v>
      </c>
      <c r="F18" s="816" t="s">
        <v>13</v>
      </c>
      <c r="G18" s="816" t="s">
        <v>13</v>
      </c>
      <c r="H18" s="816" t="s">
        <v>13</v>
      </c>
      <c r="I18" s="816" t="s">
        <v>13</v>
      </c>
      <c r="J18" s="816" t="s">
        <v>13</v>
      </c>
      <c r="K18" s="816" t="s">
        <v>13</v>
      </c>
      <c r="L18" s="816" t="s">
        <v>13</v>
      </c>
      <c r="M18" s="816" t="s">
        <v>13</v>
      </c>
      <c r="N18" s="816" t="s">
        <v>13</v>
      </c>
      <c r="O18" s="816" t="s">
        <v>13</v>
      </c>
      <c r="P18" s="702" t="s">
        <v>13</v>
      </c>
      <c r="Q18" s="705"/>
      <c r="R18" s="1005"/>
      <c r="S18" s="1005"/>
    </row>
    <row r="19" spans="1:19" s="23" customFormat="1">
      <c r="A19" s="280" t="s">
        <v>313</v>
      </c>
      <c r="B19" s="705" t="s">
        <v>13</v>
      </c>
      <c r="C19" s="717" t="s">
        <v>13</v>
      </c>
      <c r="D19" s="861" t="s">
        <v>13</v>
      </c>
      <c r="E19" s="913" t="s">
        <v>13</v>
      </c>
      <c r="F19" s="816" t="s">
        <v>13</v>
      </c>
      <c r="G19" s="816" t="s">
        <v>13</v>
      </c>
      <c r="H19" s="861" t="s">
        <v>13</v>
      </c>
      <c r="I19" s="816" t="s">
        <v>13</v>
      </c>
      <c r="J19" s="816" t="s">
        <v>13</v>
      </c>
      <c r="K19" s="816" t="s">
        <v>13</v>
      </c>
      <c r="L19" s="816" t="s">
        <v>13</v>
      </c>
      <c r="M19" s="816" t="s">
        <v>13</v>
      </c>
      <c r="N19" s="816" t="s">
        <v>13</v>
      </c>
      <c r="O19" s="816" t="s">
        <v>13</v>
      </c>
      <c r="P19" s="702" t="s">
        <v>13</v>
      </c>
      <c r="Q19" s="705"/>
      <c r="R19" s="1005"/>
      <c r="S19" s="1005"/>
    </row>
    <row r="20" spans="1:19" s="23" customFormat="1">
      <c r="A20" s="280" t="s">
        <v>130</v>
      </c>
      <c r="B20" s="704">
        <v>132684.74400000001</v>
      </c>
      <c r="C20" s="698">
        <v>90040.868000000002</v>
      </c>
      <c r="D20" s="29">
        <v>209.32</v>
      </c>
      <c r="E20" s="817">
        <v>2524.5920000000001</v>
      </c>
      <c r="F20" s="817">
        <v>478.31199999999922</v>
      </c>
      <c r="G20" s="817"/>
      <c r="H20" s="698"/>
      <c r="I20" s="817"/>
      <c r="J20" s="817"/>
      <c r="K20" s="817"/>
      <c r="L20" s="817"/>
      <c r="M20" s="817"/>
      <c r="N20" s="817"/>
      <c r="O20" s="817"/>
      <c r="P20" s="698">
        <f t="shared" ref="P20" si="1">SUM(D20:O20)</f>
        <v>3212.2239999999993</v>
      </c>
      <c r="Q20" s="704">
        <f>+C20+P20+B20</f>
        <v>225937.83600000001</v>
      </c>
      <c r="R20" s="1005"/>
      <c r="S20" s="1005"/>
    </row>
    <row r="21" spans="1:19" s="43" customFormat="1">
      <c r="A21" s="276" t="s">
        <v>131</v>
      </c>
      <c r="B21" s="705" t="s">
        <v>13</v>
      </c>
      <c r="C21" s="717" t="s">
        <v>13</v>
      </c>
      <c r="D21" s="257" t="s">
        <v>13</v>
      </c>
      <c r="E21" s="816" t="s">
        <v>13</v>
      </c>
      <c r="F21" s="816" t="s">
        <v>13</v>
      </c>
      <c r="G21" s="816" t="s">
        <v>13</v>
      </c>
      <c r="H21" s="861" t="s">
        <v>13</v>
      </c>
      <c r="I21" s="816" t="s">
        <v>13</v>
      </c>
      <c r="J21" s="816" t="s">
        <v>13</v>
      </c>
      <c r="K21" s="816" t="s">
        <v>13</v>
      </c>
      <c r="L21" s="816" t="s">
        <v>13</v>
      </c>
      <c r="M21" s="816" t="s">
        <v>13</v>
      </c>
      <c r="N21" s="816" t="s">
        <v>13</v>
      </c>
      <c r="O21" s="816" t="s">
        <v>13</v>
      </c>
      <c r="P21" s="702" t="s">
        <v>13</v>
      </c>
      <c r="Q21" s="705"/>
      <c r="R21" s="1005"/>
      <c r="S21" s="1005"/>
    </row>
    <row r="22" spans="1:19" s="23" customFormat="1">
      <c r="A22" s="276" t="s">
        <v>132</v>
      </c>
      <c r="B22" s="704">
        <v>199027.12599999996</v>
      </c>
      <c r="C22" s="698">
        <v>135061.302</v>
      </c>
      <c r="D22" s="29">
        <v>313.99</v>
      </c>
      <c r="E22" s="817">
        <v>3786.8879999999999</v>
      </c>
      <c r="F22" s="817">
        <v>717.46799999999826</v>
      </c>
      <c r="G22" s="817"/>
      <c r="H22" s="698"/>
      <c r="I22" s="817"/>
      <c r="J22" s="817"/>
      <c r="K22" s="817"/>
      <c r="L22" s="817"/>
      <c r="M22" s="817"/>
      <c r="N22" s="817"/>
      <c r="O22" s="817"/>
      <c r="P22" s="698">
        <f>SUM(D22:O22)</f>
        <v>4818.3459999999977</v>
      </c>
      <c r="Q22" s="704">
        <f>+C22+P22+B22</f>
        <v>338906.77399999998</v>
      </c>
      <c r="R22" s="1005"/>
      <c r="S22" s="1005"/>
    </row>
    <row r="23" spans="1:19" s="24" customFormat="1">
      <c r="A23" s="281"/>
      <c r="B23" s="706"/>
      <c r="C23" s="718"/>
      <c r="D23" s="200"/>
      <c r="E23" s="818"/>
      <c r="F23" s="818"/>
      <c r="G23" s="818"/>
      <c r="H23" s="718"/>
      <c r="I23" s="818"/>
      <c r="J23" s="829"/>
      <c r="K23" s="829"/>
      <c r="L23" s="830"/>
      <c r="M23" s="829"/>
      <c r="N23" s="829"/>
      <c r="O23" s="829"/>
      <c r="P23" s="706"/>
      <c r="Q23" s="706"/>
      <c r="R23" s="1005"/>
      <c r="S23" s="1005"/>
    </row>
    <row r="24" spans="1:19" s="23" customFormat="1">
      <c r="A24" s="281" t="s">
        <v>133</v>
      </c>
      <c r="B24" s="699"/>
      <c r="C24" s="715"/>
      <c r="D24" s="96"/>
      <c r="E24" s="92"/>
      <c r="F24" s="819"/>
      <c r="G24" s="819"/>
      <c r="H24" s="96"/>
      <c r="I24" s="819"/>
      <c r="J24" s="819"/>
      <c r="K24" s="819"/>
      <c r="L24" s="819"/>
      <c r="M24" s="819"/>
      <c r="N24" s="819"/>
      <c r="O24" s="819"/>
      <c r="P24" s="699"/>
      <c r="Q24" s="699"/>
      <c r="R24" s="1005"/>
      <c r="S24" s="1005"/>
    </row>
    <row r="25" spans="1:19" s="23" customFormat="1">
      <c r="A25" s="31" t="s">
        <v>112</v>
      </c>
      <c r="B25" s="707">
        <v>1752947.27</v>
      </c>
      <c r="C25" s="719">
        <f t="shared" ref="C25:D25" si="2">SUM(C26:C30)</f>
        <v>528658.96</v>
      </c>
      <c r="D25" s="719">
        <f t="shared" si="2"/>
        <v>11696.279999999999</v>
      </c>
      <c r="E25" s="70">
        <f>SUM(E26:E30)</f>
        <v>14126.36</v>
      </c>
      <c r="F25" s="719">
        <f>SUM(F26:F30)</f>
        <v>4863.13</v>
      </c>
      <c r="G25" s="820"/>
      <c r="H25" s="719"/>
      <c r="I25" s="719"/>
      <c r="J25" s="820"/>
      <c r="K25" s="820"/>
      <c r="L25" s="820"/>
      <c r="M25" s="820"/>
      <c r="N25" s="820"/>
      <c r="O25" s="820"/>
      <c r="P25" s="719">
        <f>SUM(D25:O25)</f>
        <v>30685.77</v>
      </c>
      <c r="Q25" s="707">
        <f>+C25+P25+B25</f>
        <v>2312292</v>
      </c>
      <c r="R25" s="1005"/>
      <c r="S25" s="1005"/>
    </row>
    <row r="26" spans="1:19" s="23" customFormat="1">
      <c r="A26" s="276" t="s">
        <v>134</v>
      </c>
      <c r="B26" s="900">
        <v>0</v>
      </c>
      <c r="C26" s="900">
        <v>0</v>
      </c>
      <c r="D26" s="915">
        <v>0</v>
      </c>
      <c r="E26" s="29">
        <v>0</v>
      </c>
      <c r="F26" s="817">
        <v>0</v>
      </c>
      <c r="G26" s="817"/>
      <c r="H26" s="817"/>
      <c r="I26" s="817"/>
      <c r="J26" s="817"/>
      <c r="K26" s="817"/>
      <c r="L26" s="817"/>
      <c r="M26" s="826"/>
      <c r="N26" s="826"/>
      <c r="O26" s="826"/>
      <c r="P26" s="698">
        <f t="shared" ref="P26:P30" si="3">SUM(D26:O26)</f>
        <v>0</v>
      </c>
      <c r="Q26" s="698">
        <f t="shared" ref="Q26:Q30" si="4">+C26+P26+B26</f>
        <v>0</v>
      </c>
      <c r="R26" s="1005"/>
      <c r="S26" s="1005"/>
    </row>
    <row r="27" spans="1:19" s="23" customFormat="1">
      <c r="A27" s="276" t="s">
        <v>135</v>
      </c>
      <c r="B27" s="900">
        <v>1598611.08</v>
      </c>
      <c r="C27" s="900">
        <v>359665.30999999994</v>
      </c>
      <c r="D27" s="900">
        <v>763.96</v>
      </c>
      <c r="E27" s="29">
        <v>7842.5599999999995</v>
      </c>
      <c r="F27" s="817">
        <v>8935.52</v>
      </c>
      <c r="G27" s="817"/>
      <c r="H27" s="698"/>
      <c r="I27" s="817"/>
      <c r="J27" s="817"/>
      <c r="K27" s="817"/>
      <c r="L27" s="817"/>
      <c r="M27" s="826"/>
      <c r="N27" s="826"/>
      <c r="O27" s="826"/>
      <c r="P27" s="698">
        <f t="shared" si="3"/>
        <v>17542.04</v>
      </c>
      <c r="Q27" s="698">
        <f t="shared" si="4"/>
        <v>1975818.43</v>
      </c>
      <c r="R27" s="1005"/>
      <c r="S27" s="1005"/>
    </row>
    <row r="28" spans="1:19" s="23" customFormat="1">
      <c r="A28" s="276" t="s">
        <v>136</v>
      </c>
      <c r="B28" s="900">
        <v>137890.43</v>
      </c>
      <c r="C28" s="900">
        <v>168993.65000000002</v>
      </c>
      <c r="D28" s="900">
        <v>10932.32</v>
      </c>
      <c r="E28" s="29">
        <v>6283.8</v>
      </c>
      <c r="F28" s="821">
        <v>-4072.3900000000003</v>
      </c>
      <c r="G28" s="821"/>
      <c r="H28" s="698"/>
      <c r="I28" s="821"/>
      <c r="J28" s="821"/>
      <c r="K28" s="821"/>
      <c r="L28" s="821"/>
      <c r="M28" s="831"/>
      <c r="N28" s="826"/>
      <c r="O28" s="826"/>
      <c r="P28" s="698">
        <f t="shared" si="3"/>
        <v>13143.73</v>
      </c>
      <c r="Q28" s="698">
        <f t="shared" si="4"/>
        <v>320027.81000000006</v>
      </c>
      <c r="R28" s="1005"/>
      <c r="S28" s="1005"/>
    </row>
    <row r="29" spans="1:19" s="23" customFormat="1">
      <c r="A29" s="276" t="s">
        <v>137</v>
      </c>
      <c r="B29" s="900">
        <v>0</v>
      </c>
      <c r="C29" s="900">
        <v>0</v>
      </c>
      <c r="D29" s="901">
        <v>0</v>
      </c>
      <c r="E29" s="821">
        <v>0</v>
      </c>
      <c r="F29" s="821">
        <v>0</v>
      </c>
      <c r="G29" s="821"/>
      <c r="H29" s="817"/>
      <c r="I29" s="821"/>
      <c r="J29" s="821"/>
      <c r="K29" s="821"/>
      <c r="L29" s="821"/>
      <c r="M29" s="821"/>
      <c r="N29" s="826"/>
      <c r="O29" s="826"/>
      <c r="P29" s="698">
        <f t="shared" si="3"/>
        <v>0</v>
      </c>
      <c r="Q29" s="698">
        <f t="shared" si="4"/>
        <v>0</v>
      </c>
      <c r="R29" s="1005"/>
      <c r="S29" s="1005"/>
    </row>
    <row r="30" spans="1:19" s="23" customFormat="1">
      <c r="A30" s="276" t="s">
        <v>138</v>
      </c>
      <c r="B30" s="900">
        <v>16445.759999999998</v>
      </c>
      <c r="C30" s="900">
        <v>0</v>
      </c>
      <c r="D30" s="901">
        <v>0</v>
      </c>
      <c r="E30" s="821">
        <v>0</v>
      </c>
      <c r="F30" s="821">
        <v>0</v>
      </c>
      <c r="G30" s="821"/>
      <c r="H30" s="817"/>
      <c r="I30" s="821"/>
      <c r="J30" s="821"/>
      <c r="K30" s="821"/>
      <c r="L30" s="821"/>
      <c r="M30" s="831"/>
      <c r="N30" s="826"/>
      <c r="O30" s="715"/>
      <c r="P30" s="698">
        <f t="shared" si="3"/>
        <v>0</v>
      </c>
      <c r="Q30" s="698">
        <f t="shared" si="4"/>
        <v>16445.759999999998</v>
      </c>
      <c r="R30" s="1005"/>
      <c r="S30" s="1005"/>
    </row>
    <row r="31" spans="1:19" s="23" customFormat="1" hidden="1" outlineLevel="1">
      <c r="A31" s="282" t="s">
        <v>139</v>
      </c>
      <c r="B31" s="891"/>
      <c r="C31" s="720"/>
      <c r="D31" s="1006" t="s">
        <v>13</v>
      </c>
      <c r="E31" s="1006"/>
      <c r="F31" s="1006"/>
      <c r="G31" s="1006"/>
      <c r="H31" s="1006"/>
      <c r="I31" s="1006"/>
      <c r="J31" s="1006"/>
      <c r="K31" s="1006"/>
      <c r="L31" s="1006"/>
      <c r="M31" s="1006"/>
      <c r="N31" s="1006"/>
      <c r="O31" s="1006"/>
      <c r="P31" s="1006"/>
      <c r="Q31" s="1006"/>
      <c r="R31" s="1006"/>
      <c r="S31" s="1007"/>
    </row>
    <row r="32" spans="1:19" s="23" customFormat="1" hidden="1" outlineLevel="1">
      <c r="A32" s="276" t="s">
        <v>134</v>
      </c>
      <c r="B32" s="889"/>
      <c r="C32" s="721"/>
      <c r="D32" s="40"/>
      <c r="E32" s="93"/>
      <c r="F32" s="93"/>
      <c r="G32" s="93"/>
      <c r="H32" s="93"/>
      <c r="I32" s="93"/>
      <c r="J32" s="93"/>
      <c r="K32" s="93"/>
      <c r="L32" s="93"/>
      <c r="M32" s="93"/>
      <c r="N32" s="93"/>
      <c r="O32" s="93"/>
      <c r="P32" s="93"/>
      <c r="Q32" s="93"/>
      <c r="R32" s="32"/>
      <c r="S32" s="32"/>
    </row>
    <row r="33" spans="1:19" s="23" customFormat="1" hidden="1" outlineLevel="1">
      <c r="A33" s="276" t="s">
        <v>135</v>
      </c>
      <c r="B33" s="889"/>
      <c r="C33" s="721"/>
      <c r="D33" s="40"/>
      <c r="E33" s="93"/>
      <c r="F33" s="93"/>
      <c r="G33" s="93"/>
      <c r="H33" s="93"/>
      <c r="I33" s="93"/>
      <c r="J33" s="93"/>
      <c r="K33" s="93"/>
      <c r="L33" s="93"/>
      <c r="M33" s="93"/>
      <c r="N33" s="93"/>
      <c r="O33" s="93"/>
      <c r="P33" s="93"/>
      <c r="Q33" s="93"/>
      <c r="R33" s="32"/>
      <c r="S33" s="32"/>
    </row>
    <row r="34" spans="1:19" s="23" customFormat="1" hidden="1" outlineLevel="1">
      <c r="A34" s="276" t="s">
        <v>140</v>
      </c>
      <c r="B34" s="889"/>
      <c r="C34" s="721"/>
      <c r="D34" s="40"/>
      <c r="E34" s="93"/>
      <c r="F34" s="93"/>
      <c r="G34" s="93"/>
      <c r="H34" s="93"/>
      <c r="I34" s="93"/>
      <c r="J34" s="93"/>
      <c r="K34" s="93"/>
      <c r="L34" s="93"/>
      <c r="M34" s="93"/>
      <c r="N34" s="93"/>
      <c r="O34" s="93"/>
      <c r="P34" s="93"/>
      <c r="Q34" s="93"/>
      <c r="R34" s="32"/>
      <c r="S34" s="32"/>
    </row>
    <row r="35" spans="1:19" s="23" customFormat="1" hidden="1" outlineLevel="1">
      <c r="A35" s="276" t="s">
        <v>137</v>
      </c>
      <c r="B35" s="889"/>
      <c r="C35" s="721"/>
      <c r="D35" s="40"/>
      <c r="E35" s="93"/>
      <c r="F35" s="93"/>
      <c r="G35" s="93"/>
      <c r="H35" s="93"/>
      <c r="I35" s="93"/>
      <c r="J35" s="93"/>
      <c r="K35" s="93"/>
      <c r="L35" s="93"/>
      <c r="M35" s="468"/>
      <c r="N35" s="93"/>
      <c r="O35" s="93"/>
      <c r="P35" s="93"/>
      <c r="Q35" s="93"/>
      <c r="R35" s="32"/>
      <c r="S35" s="32"/>
    </row>
    <row r="36" spans="1:19" s="23" customFormat="1" hidden="1" outlineLevel="1">
      <c r="A36" s="276" t="s">
        <v>138</v>
      </c>
      <c r="B36" s="889"/>
      <c r="C36" s="721"/>
      <c r="D36" s="40"/>
      <c r="E36" s="93"/>
      <c r="F36" s="93"/>
      <c r="G36" s="93"/>
      <c r="H36" s="93"/>
      <c r="I36" s="93"/>
      <c r="J36" s="93"/>
      <c r="K36" s="93"/>
      <c r="L36" s="93"/>
      <c r="N36" s="93"/>
      <c r="O36" s="93"/>
      <c r="P36" s="93"/>
      <c r="Q36" s="93"/>
      <c r="R36" s="32"/>
      <c r="S36" s="32"/>
    </row>
    <row r="37" spans="1:19" s="23" customFormat="1" hidden="1" outlineLevel="1">
      <c r="A37" s="282" t="s">
        <v>141</v>
      </c>
      <c r="B37" s="891"/>
      <c r="C37" s="720"/>
      <c r="D37" s="1006" t="s">
        <v>13</v>
      </c>
      <c r="E37" s="1006"/>
      <c r="F37" s="1006"/>
      <c r="G37" s="1006"/>
      <c r="H37" s="1006"/>
      <c r="I37" s="1006"/>
      <c r="J37" s="1006"/>
      <c r="K37" s="1006"/>
      <c r="L37" s="1006"/>
      <c r="M37" s="1008"/>
      <c r="N37" s="1006"/>
      <c r="O37" s="1006"/>
      <c r="P37" s="1006"/>
      <c r="Q37" s="1006"/>
      <c r="R37" s="1006"/>
      <c r="S37" s="1007"/>
    </row>
    <row r="38" spans="1:19" s="23" customFormat="1" hidden="1" outlineLevel="1">
      <c r="A38" s="276" t="s">
        <v>134</v>
      </c>
      <c r="B38" s="889"/>
      <c r="C38" s="721"/>
      <c r="D38" s="40"/>
      <c r="E38" s="93"/>
      <c r="F38" s="93"/>
      <c r="G38" s="93"/>
      <c r="H38" s="93"/>
      <c r="I38" s="93"/>
      <c r="J38" s="93"/>
      <c r="K38" s="93"/>
      <c r="L38" s="93"/>
      <c r="M38" s="444" t="s">
        <v>251</v>
      </c>
      <c r="N38" s="93"/>
      <c r="O38" s="93"/>
      <c r="P38" s="93"/>
      <c r="Q38" s="93"/>
      <c r="R38" s="32"/>
      <c r="S38" s="32"/>
    </row>
    <row r="39" spans="1:19" s="23" customFormat="1" hidden="1" outlineLevel="1">
      <c r="A39" s="276" t="s">
        <v>135</v>
      </c>
      <c r="B39" s="889"/>
      <c r="C39" s="721"/>
      <c r="D39" s="40"/>
      <c r="E39" s="93"/>
      <c r="F39" s="93"/>
      <c r="G39" s="93"/>
      <c r="H39" s="93"/>
      <c r="I39" s="93"/>
      <c r="J39" s="93"/>
      <c r="K39" s="93"/>
      <c r="L39" s="93"/>
      <c r="M39" s="93"/>
      <c r="N39" s="93"/>
      <c r="O39" s="93"/>
      <c r="P39" s="93"/>
      <c r="Q39" s="93"/>
      <c r="R39" s="32"/>
      <c r="S39" s="32"/>
    </row>
    <row r="40" spans="1:19" s="23" customFormat="1" hidden="1" outlineLevel="1">
      <c r="A40" s="276" t="s">
        <v>140</v>
      </c>
      <c r="B40" s="889"/>
      <c r="C40" s="721"/>
      <c r="D40" s="40"/>
      <c r="E40" s="93"/>
      <c r="F40" s="93"/>
      <c r="G40" s="93"/>
      <c r="H40" s="93"/>
      <c r="I40" s="93"/>
      <c r="J40" s="93"/>
      <c r="K40" s="93"/>
      <c r="L40" s="93"/>
      <c r="M40" s="92"/>
      <c r="N40" s="93"/>
      <c r="O40" s="93"/>
      <c r="P40" s="93"/>
      <c r="Q40" s="93"/>
      <c r="R40" s="32"/>
      <c r="S40" s="32"/>
    </row>
    <row r="41" spans="1:19" s="23" customFormat="1" hidden="1" outlineLevel="1">
      <c r="A41" s="276" t="s">
        <v>137</v>
      </c>
      <c r="B41" s="889"/>
      <c r="C41" s="721"/>
      <c r="D41" s="40"/>
      <c r="E41" s="93"/>
      <c r="F41" s="93"/>
      <c r="G41" s="93"/>
      <c r="H41" s="93"/>
      <c r="I41" s="93"/>
      <c r="J41" s="93"/>
      <c r="K41" s="93"/>
      <c r="L41" s="93"/>
      <c r="M41" s="93"/>
      <c r="N41" s="93"/>
      <c r="O41" s="93"/>
      <c r="P41" s="93"/>
      <c r="Q41" s="93"/>
      <c r="R41" s="32"/>
      <c r="S41" s="32"/>
    </row>
    <row r="42" spans="1:19" s="23" customFormat="1" hidden="1" outlineLevel="1">
      <c r="A42" s="276" t="s">
        <v>138</v>
      </c>
      <c r="B42" s="889"/>
      <c r="C42" s="721"/>
      <c r="D42" s="40"/>
      <c r="E42" s="93"/>
      <c r="F42" s="93"/>
      <c r="G42" s="93"/>
      <c r="H42" s="93"/>
      <c r="I42" s="93"/>
      <c r="J42" s="93"/>
      <c r="K42" s="93"/>
      <c r="L42" s="93"/>
      <c r="M42" s="93"/>
      <c r="N42" s="93"/>
      <c r="O42" s="93"/>
      <c r="P42" s="93"/>
      <c r="Q42" s="93"/>
      <c r="R42" s="32"/>
      <c r="S42" s="32"/>
    </row>
    <row r="43" spans="1:19" s="24" customFormat="1" ht="15.75" collapsed="1">
      <c r="A43" s="231" t="s">
        <v>142</v>
      </c>
      <c r="B43" s="892">
        <f t="shared" ref="B43" si="5">B22+B15+B17+B20+B25</f>
        <v>2084659.1400000001</v>
      </c>
      <c r="C43" s="722">
        <f t="shared" ref="C43" si="6">C22+C15+C17+C20+C25</f>
        <v>753761.12999999989</v>
      </c>
      <c r="D43" s="784">
        <f>D22+D15+D17+D20+D25</f>
        <v>12219.589999999998</v>
      </c>
      <c r="E43" s="784">
        <f>E22+E15+E17+E20+E25</f>
        <v>20437.84</v>
      </c>
      <c r="F43" s="784">
        <f t="shared" ref="F43:Q43" si="7">F22+F15+F17+F20+F25</f>
        <v>6058.909999999998</v>
      </c>
      <c r="G43" s="784">
        <f t="shared" si="7"/>
        <v>0</v>
      </c>
      <c r="H43" s="784">
        <f t="shared" si="7"/>
        <v>0</v>
      </c>
      <c r="I43" s="834">
        <f t="shared" si="7"/>
        <v>0</v>
      </c>
      <c r="J43" s="834">
        <f t="shared" si="7"/>
        <v>0</v>
      </c>
      <c r="K43" s="834">
        <f t="shared" si="7"/>
        <v>0</v>
      </c>
      <c r="L43" s="834">
        <f t="shared" si="7"/>
        <v>0</v>
      </c>
      <c r="M43" s="834">
        <f t="shared" si="7"/>
        <v>0</v>
      </c>
      <c r="N43" s="834">
        <f t="shared" si="7"/>
        <v>0</v>
      </c>
      <c r="O43" s="834">
        <f t="shared" si="7"/>
        <v>0</v>
      </c>
      <c r="P43" s="834">
        <f t="shared" si="7"/>
        <v>38716.339999999997</v>
      </c>
      <c r="Q43" s="712">
        <f t="shared" si="7"/>
        <v>2877136.61</v>
      </c>
      <c r="R43" s="232">
        <v>2650000</v>
      </c>
      <c r="S43" s="232">
        <v>13570000</v>
      </c>
    </row>
    <row r="44" spans="1:19" ht="7.5" customHeight="1">
      <c r="A44" s="283"/>
      <c r="B44" s="708"/>
      <c r="C44" s="715"/>
      <c r="D44" s="92"/>
      <c r="E44" s="822"/>
      <c r="F44" s="819"/>
      <c r="G44" s="819"/>
      <c r="H44" s="819"/>
      <c r="I44" s="96"/>
      <c r="J44" s="96"/>
      <c r="K44" s="96"/>
      <c r="L44" s="96"/>
      <c r="M44" s="96"/>
      <c r="N44" s="96"/>
      <c r="O44" s="96"/>
      <c r="P44" s="96"/>
      <c r="Q44" s="713"/>
      <c r="R44" s="233"/>
      <c r="S44" s="233"/>
    </row>
    <row r="45" spans="1:19" ht="15.75">
      <c r="A45" s="33" t="s">
        <v>143</v>
      </c>
      <c r="B45" s="893"/>
      <c r="C45" s="723"/>
      <c r="D45" s="27"/>
      <c r="E45" s="823"/>
      <c r="F45" s="823"/>
      <c r="G45" s="823"/>
      <c r="H45" s="823"/>
      <c r="I45" s="97"/>
      <c r="J45" s="97"/>
      <c r="K45" s="97"/>
      <c r="L45" s="97"/>
      <c r="M45" s="97"/>
      <c r="N45" s="97"/>
      <c r="O45" s="97"/>
      <c r="P45" s="97"/>
      <c r="Q45" s="714"/>
      <c r="R45" s="96"/>
      <c r="S45" s="96"/>
    </row>
    <row r="46" spans="1:19">
      <c r="A46" s="280" t="s">
        <v>134</v>
      </c>
      <c r="B46" s="709"/>
      <c r="C46" s="709">
        <v>0</v>
      </c>
      <c r="D46" s="709">
        <v>0</v>
      </c>
      <c r="E46" s="29">
        <v>0</v>
      </c>
      <c r="F46" s="817">
        <v>0</v>
      </c>
      <c r="G46" s="817"/>
      <c r="H46" s="817"/>
      <c r="I46" s="698"/>
      <c r="J46" s="698"/>
      <c r="K46" s="698"/>
      <c r="L46" s="698"/>
      <c r="M46" s="698"/>
      <c r="N46" s="715"/>
      <c r="O46" s="715"/>
      <c r="P46" s="698">
        <f t="shared" ref="P46:P50" si="8">SUM(D46:O46)</f>
        <v>0</v>
      </c>
      <c r="Q46" s="698">
        <f t="shared" ref="Q46:Q50" si="9">+C46+P46+B46</f>
        <v>0</v>
      </c>
      <c r="R46" s="96"/>
      <c r="S46" s="96"/>
    </row>
    <row r="47" spans="1:19">
      <c r="A47" s="276" t="s">
        <v>135</v>
      </c>
      <c r="B47" s="698">
        <v>1716183.1799999997</v>
      </c>
      <c r="C47" s="698">
        <v>360665.23</v>
      </c>
      <c r="D47" s="698">
        <v>763.96</v>
      </c>
      <c r="E47" s="29">
        <v>7840.95</v>
      </c>
      <c r="F47" s="817">
        <v>16006.52</v>
      </c>
      <c r="G47" s="827"/>
      <c r="H47" s="698"/>
      <c r="I47" s="698"/>
      <c r="J47" s="698"/>
      <c r="K47" s="715"/>
      <c r="L47" s="715"/>
      <c r="M47" s="715"/>
      <c r="N47" s="715"/>
      <c r="O47" s="715"/>
      <c r="P47" s="698">
        <f t="shared" si="8"/>
        <v>24611.43</v>
      </c>
      <c r="Q47" s="698">
        <f t="shared" si="9"/>
        <v>2101459.84</v>
      </c>
      <c r="R47" s="96"/>
      <c r="S47" s="96"/>
    </row>
    <row r="48" spans="1:19" s="23" customFormat="1">
      <c r="A48" s="276" t="s">
        <v>140</v>
      </c>
      <c r="B48" s="698">
        <v>339335.09</v>
      </c>
      <c r="C48" s="698">
        <v>386126.15</v>
      </c>
      <c r="D48" s="835">
        <v>11455.63</v>
      </c>
      <c r="E48" s="608">
        <v>11168.49</v>
      </c>
      <c r="F48" s="821">
        <v>-11997.920000000002</v>
      </c>
      <c r="G48" s="827"/>
      <c r="H48" s="835"/>
      <c r="I48" s="835"/>
      <c r="J48" s="835"/>
      <c r="K48" s="837"/>
      <c r="L48" s="837"/>
      <c r="M48" s="837"/>
      <c r="N48" s="715"/>
      <c r="O48" s="715"/>
      <c r="P48" s="698">
        <f t="shared" si="8"/>
        <v>10626.199999999997</v>
      </c>
      <c r="Q48" s="698">
        <f t="shared" si="9"/>
        <v>736087.44000000006</v>
      </c>
      <c r="R48" s="71"/>
      <c r="S48" s="71"/>
    </row>
    <row r="49" spans="1:19" s="23" customFormat="1">
      <c r="A49" s="276" t="s">
        <v>137</v>
      </c>
      <c r="B49" s="698">
        <v>0</v>
      </c>
      <c r="C49" s="698">
        <v>0</v>
      </c>
      <c r="D49" s="698">
        <v>0</v>
      </c>
      <c r="E49" s="698">
        <v>0</v>
      </c>
      <c r="F49" s="821">
        <v>0</v>
      </c>
      <c r="G49" s="827"/>
      <c r="H49" s="698"/>
      <c r="I49" s="835"/>
      <c r="J49" s="835"/>
      <c r="K49" s="835"/>
      <c r="L49" s="835"/>
      <c r="M49" s="835"/>
      <c r="N49" s="835"/>
      <c r="O49" s="835"/>
      <c r="P49" s="698">
        <f t="shared" si="8"/>
        <v>0</v>
      </c>
      <c r="Q49" s="698">
        <f t="shared" si="9"/>
        <v>0</v>
      </c>
      <c r="R49" s="71"/>
      <c r="S49" s="71"/>
    </row>
    <row r="50" spans="1:19" s="23" customFormat="1">
      <c r="A50" s="276" t="s">
        <v>138</v>
      </c>
      <c r="B50" s="698">
        <v>29140.87</v>
      </c>
      <c r="C50" s="698">
        <v>6969.75</v>
      </c>
      <c r="D50" s="719">
        <v>0</v>
      </c>
      <c r="E50" s="29">
        <v>1428.4</v>
      </c>
      <c r="F50" s="821">
        <v>2050.31</v>
      </c>
      <c r="G50" s="827"/>
      <c r="H50" s="719"/>
      <c r="I50" s="835"/>
      <c r="J50" s="835"/>
      <c r="K50" s="837"/>
      <c r="L50" s="837"/>
      <c r="M50" s="837"/>
      <c r="N50" s="715"/>
      <c r="O50" s="715"/>
      <c r="P50" s="698">
        <f t="shared" si="8"/>
        <v>3478.71</v>
      </c>
      <c r="Q50" s="698">
        <f t="shared" si="9"/>
        <v>39589.33</v>
      </c>
      <c r="R50" s="71"/>
      <c r="S50" s="71"/>
    </row>
    <row r="51" spans="1:19" s="23" customFormat="1" ht="15.75">
      <c r="A51" s="228" t="s">
        <v>144</v>
      </c>
      <c r="B51" s="894">
        <f>SUM(B46:B50)</f>
        <v>2084659.14</v>
      </c>
      <c r="C51" s="724">
        <f>SUM(C46:C50)</f>
        <v>753761.13</v>
      </c>
      <c r="D51" s="234">
        <f>SUM(D46:D50)</f>
        <v>12219.59</v>
      </c>
      <c r="E51" s="824">
        <f t="shared" ref="E51:O51" si="10">SUM(E46:E50)</f>
        <v>20437.84</v>
      </c>
      <c r="F51" s="824">
        <f t="shared" si="10"/>
        <v>6058.909999999998</v>
      </c>
      <c r="G51" s="824">
        <f t="shared" si="10"/>
        <v>0</v>
      </c>
      <c r="H51" s="724">
        <f t="shared" si="10"/>
        <v>0</v>
      </c>
      <c r="I51" s="724">
        <f t="shared" si="10"/>
        <v>0</v>
      </c>
      <c r="J51" s="724">
        <f t="shared" si="10"/>
        <v>0</v>
      </c>
      <c r="K51" s="724">
        <f t="shared" si="10"/>
        <v>0</v>
      </c>
      <c r="L51" s="724">
        <f t="shared" si="10"/>
        <v>0</v>
      </c>
      <c r="M51" s="724">
        <f t="shared" si="10"/>
        <v>0</v>
      </c>
      <c r="N51" s="724">
        <f t="shared" si="10"/>
        <v>0</v>
      </c>
      <c r="O51" s="724">
        <f t="shared" si="10"/>
        <v>0</v>
      </c>
      <c r="P51" s="724">
        <f>SUM(P46:P50)</f>
        <v>38716.339999999997</v>
      </c>
      <c r="Q51" s="710">
        <f>SUM(Q46:Q50)</f>
        <v>2877136.61</v>
      </c>
      <c r="R51" s="232">
        <v>2650000</v>
      </c>
      <c r="S51" s="232">
        <v>13570000</v>
      </c>
    </row>
    <row r="52" spans="1:19" ht="10.35" customHeight="1">
      <c r="A52" s="235"/>
      <c r="B52" s="708"/>
      <c r="C52" s="715"/>
      <c r="D52" s="236"/>
      <c r="E52" s="825"/>
      <c r="F52" s="825"/>
      <c r="G52" s="825"/>
      <c r="H52" s="836"/>
      <c r="I52" s="836"/>
      <c r="J52" s="836"/>
      <c r="K52" s="836"/>
      <c r="L52" s="836"/>
      <c r="M52" s="836"/>
      <c r="N52" s="836"/>
      <c r="O52" s="836"/>
      <c r="P52" s="708"/>
      <c r="Q52" s="708"/>
      <c r="R52" s="237"/>
      <c r="S52" s="237"/>
    </row>
    <row r="53" spans="1:19" ht="15.75">
      <c r="A53" s="33" t="s">
        <v>167</v>
      </c>
      <c r="B53" s="97"/>
      <c r="C53" s="714"/>
      <c r="D53" s="27"/>
      <c r="E53" s="823"/>
      <c r="F53" s="823"/>
      <c r="G53" s="823"/>
      <c r="H53" s="97"/>
      <c r="I53" s="97"/>
      <c r="J53" s="97"/>
      <c r="K53" s="97"/>
      <c r="L53" s="97"/>
      <c r="M53" s="97"/>
      <c r="N53" s="97"/>
      <c r="O53" s="97"/>
      <c r="P53" s="97"/>
      <c r="Q53" s="97"/>
      <c r="R53" s="96"/>
      <c r="S53" s="96"/>
    </row>
    <row r="54" spans="1:19" s="23" customFormat="1">
      <c r="A54" s="276" t="s">
        <v>145</v>
      </c>
      <c r="B54" s="698">
        <v>49756.783999999992</v>
      </c>
      <c r="C54" s="698">
        <v>33765.325499999999</v>
      </c>
      <c r="D54" s="713">
        <v>78.5</v>
      </c>
      <c r="E54" s="609">
        <v>946.72199999999998</v>
      </c>
      <c r="F54" s="826">
        <v>179.36699999999956</v>
      </c>
      <c r="G54" s="826"/>
      <c r="H54" s="713"/>
      <c r="I54" s="715"/>
      <c r="J54" s="715"/>
      <c r="K54" s="715"/>
      <c r="L54" s="715"/>
      <c r="M54" s="715"/>
      <c r="N54" s="715"/>
      <c r="O54" s="715"/>
      <c r="P54" s="698">
        <f t="shared" ref="P54:P57" si="11">SUM(D54:O54)</f>
        <v>1204.5889999999995</v>
      </c>
      <c r="Q54" s="698">
        <f t="shared" ref="Q54:Q57" si="12">+C54+P54+B54</f>
        <v>84726.698499999999</v>
      </c>
      <c r="R54" s="96"/>
      <c r="S54" s="96"/>
    </row>
    <row r="55" spans="1:19" s="23" customFormat="1">
      <c r="A55" s="280" t="s">
        <v>146</v>
      </c>
      <c r="B55" s="698">
        <v>281955.08600000001</v>
      </c>
      <c r="C55" s="698">
        <v>191336.84450000001</v>
      </c>
      <c r="D55" s="715">
        <v>444.81</v>
      </c>
      <c r="E55" s="609">
        <v>5364.7580000000007</v>
      </c>
      <c r="F55" s="826">
        <v>1016.4129999999986</v>
      </c>
      <c r="G55" s="826"/>
      <c r="H55" s="715"/>
      <c r="I55" s="715"/>
      <c r="J55" s="715"/>
      <c r="K55" s="715"/>
      <c r="L55" s="715"/>
      <c r="M55" s="715"/>
      <c r="N55" s="715"/>
      <c r="O55" s="715"/>
      <c r="P55" s="698">
        <f t="shared" si="11"/>
        <v>6825.9809999999998</v>
      </c>
      <c r="Q55" s="698">
        <f t="shared" si="12"/>
        <v>480117.91150000005</v>
      </c>
      <c r="R55" s="96"/>
      <c r="S55" s="96"/>
    </row>
    <row r="56" spans="1:19" s="23" customFormat="1" ht="14.25" customHeight="1">
      <c r="A56" s="276" t="s">
        <v>147</v>
      </c>
      <c r="B56" s="698">
        <v>0</v>
      </c>
      <c r="C56" s="698">
        <v>0</v>
      </c>
      <c r="D56" s="715">
        <v>0</v>
      </c>
      <c r="E56" s="698">
        <v>0</v>
      </c>
      <c r="F56" s="826">
        <v>0</v>
      </c>
      <c r="G56" s="826"/>
      <c r="H56" s="715"/>
      <c r="I56" s="715"/>
      <c r="J56" s="715"/>
      <c r="K56" s="715"/>
      <c r="L56" s="715"/>
      <c r="M56" s="715"/>
      <c r="N56" s="715"/>
      <c r="O56" s="715"/>
      <c r="P56" s="698">
        <f t="shared" si="11"/>
        <v>0</v>
      </c>
      <c r="Q56" s="698">
        <f t="shared" si="12"/>
        <v>0</v>
      </c>
      <c r="R56" s="96"/>
      <c r="S56" s="96"/>
    </row>
    <row r="57" spans="1:19" s="23" customFormat="1">
      <c r="A57" s="276" t="s">
        <v>148</v>
      </c>
      <c r="B57" s="698">
        <v>1752947.27</v>
      </c>
      <c r="C57" s="698">
        <v>528658.96000000008</v>
      </c>
      <c r="D57" s="714">
        <v>11696.28</v>
      </c>
      <c r="E57" s="609">
        <v>14126.36</v>
      </c>
      <c r="F57" s="826">
        <v>4863.13</v>
      </c>
      <c r="G57" s="826"/>
      <c r="H57" s="714"/>
      <c r="I57" s="715"/>
      <c r="J57" s="715"/>
      <c r="K57" s="715"/>
      <c r="L57" s="715"/>
      <c r="M57" s="715"/>
      <c r="N57" s="715"/>
      <c r="O57" s="715"/>
      <c r="P57" s="698">
        <f t="shared" si="11"/>
        <v>30685.77</v>
      </c>
      <c r="Q57" s="698">
        <f t="shared" si="12"/>
        <v>2312292</v>
      </c>
      <c r="R57" s="71"/>
      <c r="S57" s="71"/>
    </row>
    <row r="58" spans="1:19" s="23" customFormat="1" ht="15.75">
      <c r="A58" s="228" t="s">
        <v>149</v>
      </c>
      <c r="B58" s="894">
        <f>SUM(B54:B57)</f>
        <v>2084659.1400000001</v>
      </c>
      <c r="C58" s="724">
        <f>SUM(C54:C57)</f>
        <v>753761.13000000012</v>
      </c>
      <c r="D58" s="234">
        <f>SUM(D54:D57)</f>
        <v>12219.59</v>
      </c>
      <c r="E58" s="824">
        <f t="shared" ref="E58:O58" si="13">SUM(E54:E57)</f>
        <v>20437.84</v>
      </c>
      <c r="F58" s="824">
        <f t="shared" si="13"/>
        <v>6058.909999999998</v>
      </c>
      <c r="G58" s="824">
        <f t="shared" si="13"/>
        <v>0</v>
      </c>
      <c r="H58" s="724">
        <f t="shared" si="13"/>
        <v>0</v>
      </c>
      <c r="I58" s="724">
        <f t="shared" si="13"/>
        <v>0</v>
      </c>
      <c r="J58" s="724">
        <f t="shared" si="13"/>
        <v>0</v>
      </c>
      <c r="K58" s="724">
        <f t="shared" si="13"/>
        <v>0</v>
      </c>
      <c r="L58" s="724">
        <f t="shared" si="13"/>
        <v>0</v>
      </c>
      <c r="M58" s="724">
        <f t="shared" si="13"/>
        <v>0</v>
      </c>
      <c r="N58" s="724">
        <f t="shared" si="13"/>
        <v>0</v>
      </c>
      <c r="O58" s="724">
        <f t="shared" si="13"/>
        <v>0</v>
      </c>
      <c r="P58" s="724">
        <f>SUM(P54:P57)</f>
        <v>38716.339999999997</v>
      </c>
      <c r="Q58" s="710">
        <f>SUM(Q54:Q57)</f>
        <v>2877136.6100000003</v>
      </c>
      <c r="R58" s="232">
        <v>2650000</v>
      </c>
      <c r="S58" s="232">
        <v>13570000</v>
      </c>
    </row>
    <row r="59" spans="1:19">
      <c r="A59" s="28" t="s">
        <v>2</v>
      </c>
      <c r="B59" s="28"/>
      <c r="C59" s="28"/>
      <c r="D59" s="95"/>
      <c r="E59" s="95"/>
      <c r="F59" s="95"/>
      <c r="G59" s="95"/>
      <c r="H59" s="95"/>
      <c r="I59" s="95"/>
      <c r="J59" s="95"/>
      <c r="K59" s="95"/>
      <c r="L59" s="95"/>
      <c r="M59" s="95"/>
      <c r="N59" s="95"/>
      <c r="O59" s="95"/>
      <c r="P59" s="95"/>
      <c r="Q59" s="95"/>
      <c r="R59" s="95"/>
      <c r="S59" s="95"/>
    </row>
    <row r="60" spans="1:19" ht="60" customHeight="1">
      <c r="A60" s="996" t="s">
        <v>150</v>
      </c>
      <c r="B60" s="996"/>
      <c r="C60" s="996"/>
      <c r="D60" s="945"/>
      <c r="E60" s="945"/>
      <c r="F60" s="945"/>
      <c r="G60" s="945"/>
      <c r="H60" s="945"/>
      <c r="I60" s="945"/>
      <c r="J60" s="945"/>
      <c r="K60" s="945"/>
      <c r="L60" s="945"/>
      <c r="M60" s="945"/>
      <c r="N60" s="945"/>
      <c r="O60" s="945"/>
      <c r="P60" s="996"/>
      <c r="Q60" s="996"/>
      <c r="R60" s="996"/>
      <c r="S60" s="945"/>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3" orientation="landscape" r:id="rId1"/>
  <headerFooter>
    <oddHeader>&amp;C&amp;"Arial,Bold"&amp;K000000Table I-7
Pacific Gas and Electric Company
2018-22 Marketing, Education and Outreach
Actual Expenditures
March 2020</oddHeader>
    <oddFooter>&amp;L&amp;F&amp;C10 of 11&amp;R&amp;A</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100" zoomScalePageLayoutView="85" workbookViewId="0">
      <selection activeCell="E2" sqref="E2"/>
    </sheetView>
  </sheetViews>
  <sheetFormatPr defaultColWidth="9.42578125" defaultRowHeight="12.75"/>
  <cols>
    <col min="1" max="1" width="19.140625" style="37" customWidth="1"/>
    <col min="2" max="2" width="16.5703125" style="38" customWidth="1"/>
    <col min="3" max="3" width="55.5703125" style="38" customWidth="1"/>
    <col min="4" max="4" width="10.5703125" style="38" customWidth="1"/>
    <col min="5" max="5" width="64.5703125" style="38" customWidth="1"/>
    <col min="6" max="16384" width="9.42578125" style="35"/>
  </cols>
  <sheetData>
    <row r="1" spans="1:5">
      <c r="A1" s="1011" t="s">
        <v>151</v>
      </c>
      <c r="B1" s="1012"/>
      <c r="C1" s="1012"/>
      <c r="D1" s="1012"/>
      <c r="E1" s="1012"/>
    </row>
    <row r="3" spans="1:5" s="34" customFormat="1">
      <c r="A3" s="63" t="s">
        <v>152</v>
      </c>
      <c r="B3" s="39" t="s">
        <v>153</v>
      </c>
      <c r="C3" s="39"/>
      <c r="D3" s="39"/>
      <c r="E3" s="39"/>
    </row>
    <row r="4" spans="1:5" s="34" customFormat="1">
      <c r="A4" s="63"/>
      <c r="B4" s="39" t="s">
        <v>154</v>
      </c>
      <c r="C4" s="39"/>
      <c r="D4" s="39"/>
      <c r="E4" s="39"/>
    </row>
    <row r="5" spans="1:5" s="34" customFormat="1">
      <c r="A5" s="63"/>
      <c r="B5" s="39" t="s">
        <v>155</v>
      </c>
      <c r="C5" s="39"/>
      <c r="D5" s="39"/>
      <c r="E5" s="39"/>
    </row>
    <row r="6" spans="1:5" s="34" customFormat="1">
      <c r="A6" s="63"/>
      <c r="B6" s="39" t="s">
        <v>156</v>
      </c>
      <c r="C6" s="39"/>
      <c r="D6" s="39"/>
      <c r="E6" s="39"/>
    </row>
    <row r="7" spans="1:5" s="34" customFormat="1">
      <c r="A7" s="63"/>
      <c r="B7" s="39" t="s">
        <v>157</v>
      </c>
      <c r="C7" s="39"/>
      <c r="D7" s="39"/>
      <c r="E7" s="39"/>
    </row>
    <row r="8" spans="1:5" s="34" customFormat="1">
      <c r="A8" s="63"/>
      <c r="B8" s="39" t="s">
        <v>158</v>
      </c>
      <c r="C8" s="39"/>
      <c r="D8" s="39"/>
      <c r="E8" s="39"/>
    </row>
    <row r="9" spans="1:5" s="34" customFormat="1">
      <c r="A9" s="63"/>
      <c r="B9" s="39" t="s">
        <v>159</v>
      </c>
      <c r="C9" s="39"/>
      <c r="D9" s="39"/>
      <c r="E9" s="39"/>
    </row>
    <row r="10" spans="1:5" s="34" customFormat="1">
      <c r="A10" s="63"/>
      <c r="B10" s="39" t="s">
        <v>160</v>
      </c>
      <c r="C10" s="39"/>
      <c r="D10" s="39"/>
      <c r="E10" s="39"/>
    </row>
    <row r="11" spans="1:5" s="34" customFormat="1" ht="6.75" customHeight="1">
      <c r="A11" s="63"/>
      <c r="B11" s="39"/>
      <c r="C11" s="39"/>
      <c r="D11" s="39"/>
      <c r="E11" s="39"/>
    </row>
    <row r="12" spans="1:5" s="44" customFormat="1" ht="26.25" customHeight="1">
      <c r="A12" s="166" t="s">
        <v>103</v>
      </c>
      <c r="B12" s="166" t="s">
        <v>161</v>
      </c>
      <c r="C12" s="167" t="s">
        <v>162</v>
      </c>
      <c r="D12" s="168" t="s">
        <v>163</v>
      </c>
      <c r="E12" s="168" t="s">
        <v>164</v>
      </c>
    </row>
    <row r="13" spans="1:5" s="76" customFormat="1" ht="36">
      <c r="A13" s="169" t="s">
        <v>210</v>
      </c>
      <c r="B13" s="160"/>
      <c r="C13" s="179"/>
      <c r="D13" s="173"/>
      <c r="E13" s="180"/>
    </row>
    <row r="14" spans="1:5" s="76" customFormat="1" ht="36">
      <c r="A14" s="172" t="s">
        <v>211</v>
      </c>
      <c r="B14" s="160"/>
      <c r="C14" s="179"/>
      <c r="D14" s="173"/>
      <c r="E14" s="180"/>
    </row>
    <row r="15" spans="1:5" s="76" customFormat="1" ht="24">
      <c r="A15" s="169" t="s">
        <v>212</v>
      </c>
      <c r="B15" s="170"/>
      <c r="C15" s="171"/>
      <c r="D15" s="173"/>
      <c r="E15" s="174"/>
    </row>
    <row r="16" spans="1:5" s="77" customFormat="1" ht="36">
      <c r="A16" s="175" t="s">
        <v>213</v>
      </c>
      <c r="B16" s="253"/>
      <c r="C16" s="178"/>
      <c r="D16" s="254"/>
      <c r="E16" s="174"/>
    </row>
    <row r="17" spans="1:11" s="77" customFormat="1" ht="18">
      <c r="A17" s="175" t="s">
        <v>214</v>
      </c>
      <c r="B17" s="170"/>
      <c r="C17" s="175"/>
      <c r="D17" s="173"/>
      <c r="E17" s="174"/>
      <c r="K17" s="78"/>
    </row>
    <row r="18" spans="1:11" s="77" customFormat="1" ht="36">
      <c r="A18" s="175" t="s">
        <v>215</v>
      </c>
      <c r="B18" s="170"/>
      <c r="C18" s="175"/>
      <c r="D18" s="173"/>
      <c r="E18" s="174"/>
    </row>
    <row r="19" spans="1:11" s="77" customFormat="1" ht="60">
      <c r="A19" s="598" t="s">
        <v>216</v>
      </c>
      <c r="B19" s="170"/>
      <c r="C19" s="175"/>
      <c r="D19" s="173"/>
      <c r="E19" s="174"/>
      <c r="K19" s="472"/>
    </row>
    <row r="20" spans="1:11" s="77" customFormat="1" ht="36">
      <c r="A20" s="175" t="s">
        <v>252</v>
      </c>
      <c r="B20" s="170"/>
      <c r="C20" s="176"/>
      <c r="D20" s="177"/>
      <c r="E20" s="176"/>
    </row>
    <row r="21" spans="1:11" s="72" customFormat="1" ht="14.25" customHeight="1">
      <c r="A21" s="181" t="s">
        <v>50</v>
      </c>
      <c r="B21" s="182">
        <f>SUM(B13:B20)</f>
        <v>0</v>
      </c>
      <c r="C21" s="165"/>
      <c r="D21" s="165"/>
      <c r="E21" s="165"/>
    </row>
    <row r="22" spans="1:11" s="72" customFormat="1" ht="24.75" customHeight="1">
      <c r="B22" s="38"/>
      <c r="C22" s="38"/>
      <c r="D22" s="38"/>
      <c r="E22" s="38"/>
    </row>
    <row r="23" spans="1:11" s="36" customFormat="1">
      <c r="B23" s="38"/>
      <c r="C23" s="38"/>
      <c r="D23" s="38"/>
      <c r="E23" s="38"/>
    </row>
    <row r="24" spans="1:11" s="36" customFormat="1">
      <c r="A24" s="162"/>
      <c r="B24" s="38"/>
      <c r="C24" s="38"/>
      <c r="D24" s="38"/>
      <c r="E24" s="38"/>
    </row>
    <row r="25" spans="1:11" s="36" customFormat="1">
      <c r="A25" s="163"/>
      <c r="B25" s="38"/>
      <c r="C25" s="38"/>
      <c r="D25" s="38"/>
      <c r="E25" s="38"/>
    </row>
    <row r="26" spans="1:11">
      <c r="K26" s="64"/>
    </row>
    <row r="27" spans="1:11">
      <c r="K27" s="64"/>
    </row>
    <row r="35" spans="11:11">
      <c r="K35" s="467"/>
    </row>
    <row r="36" spans="11:11">
      <c r="K36" s="445"/>
    </row>
    <row r="37" spans="11:11">
      <c r="K37" s="443"/>
    </row>
    <row r="38" spans="11:11">
      <c r="K38" s="443"/>
    </row>
  </sheetData>
  <mergeCells count="1">
    <mergeCell ref="A1:E1"/>
  </mergeCells>
  <pageMargins left="0.7" right="0.7" top="1.1439732142857142" bottom="0.75" header="0.3" footer="0.3"/>
  <pageSetup scale="75" orientation="landscape" r:id="rId1"/>
  <headerFooter>
    <oddHeader>&amp;C&amp;"Arial,Bold"&amp;K000000Pacific Gas and Electric Company
2020 Fund Shifting Documentation
March 2020</oddHeader>
    <oddFooter>&amp;L&amp;F&amp;C11 of 11&amp;R&amp;A</oddFooter>
  </headerFooter>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2.75"/>
  <cols>
    <col min="4" max="4" width="53.140625" style="523" customWidth="1"/>
  </cols>
  <sheetData>
    <row r="1" spans="1:7" ht="13.5" thickBot="1">
      <c r="A1" t="s">
        <v>194</v>
      </c>
      <c r="B1" s="493" t="s">
        <v>259</v>
      </c>
      <c r="C1" s="494" t="s">
        <v>260</v>
      </c>
      <c r="D1" s="519" t="s">
        <v>289</v>
      </c>
      <c r="G1" s="497" t="s">
        <v>2</v>
      </c>
    </row>
    <row r="2" spans="1:7" ht="13.5" thickBot="1">
      <c r="A2" t="s">
        <v>244</v>
      </c>
      <c r="B2" s="493" t="s">
        <v>261</v>
      </c>
      <c r="C2" s="494" t="s">
        <v>262</v>
      </c>
      <c r="D2" s="519" t="s">
        <v>290</v>
      </c>
    </row>
    <row r="3" spans="1:7" ht="13.5" thickBot="1">
      <c r="A3" t="s">
        <v>245</v>
      </c>
      <c r="B3" s="493" t="s">
        <v>263</v>
      </c>
      <c r="C3" s="494" t="s">
        <v>264</v>
      </c>
      <c r="D3" s="519" t="s">
        <v>291</v>
      </c>
    </row>
    <row r="4" spans="1:7" ht="13.5" thickBot="1">
      <c r="A4" t="s">
        <v>246</v>
      </c>
      <c r="B4" s="493" t="s">
        <v>265</v>
      </c>
      <c r="C4" s="494" t="s">
        <v>266</v>
      </c>
      <c r="D4" s="519" t="s">
        <v>292</v>
      </c>
    </row>
    <row r="5" spans="1:7" ht="13.5" thickBot="1">
      <c r="A5" t="s">
        <v>247</v>
      </c>
      <c r="B5" s="493" t="s">
        <v>267</v>
      </c>
      <c r="C5" s="494" t="s">
        <v>268</v>
      </c>
      <c r="D5" s="519" t="s">
        <v>293</v>
      </c>
    </row>
    <row r="6" spans="1:7" ht="13.5" thickBot="1">
      <c r="A6" t="s">
        <v>248</v>
      </c>
      <c r="B6" s="493" t="s">
        <v>269</v>
      </c>
      <c r="C6" s="494" t="s">
        <v>270</v>
      </c>
      <c r="D6" s="519" t="s">
        <v>294</v>
      </c>
    </row>
    <row r="7" spans="1:7" ht="13.5" thickBot="1">
      <c r="A7" t="s">
        <v>249</v>
      </c>
      <c r="B7" s="493" t="s">
        <v>271</v>
      </c>
      <c r="C7" s="494" t="s">
        <v>272</v>
      </c>
      <c r="D7" s="520" t="s">
        <v>295</v>
      </c>
    </row>
    <row r="8" spans="1:7" ht="13.5" thickBot="1">
      <c r="B8" s="493" t="s">
        <v>273</v>
      </c>
      <c r="C8" s="494" t="s">
        <v>274</v>
      </c>
      <c r="D8" s="520" t="s">
        <v>296</v>
      </c>
    </row>
    <row r="9" spans="1:7" ht="13.5" thickBot="1">
      <c r="B9" s="493" t="s">
        <v>275</v>
      </c>
      <c r="C9" s="494" t="s">
        <v>276</v>
      </c>
      <c r="D9" s="520" t="s">
        <v>297</v>
      </c>
    </row>
    <row r="10" spans="1:7" ht="13.5" thickBot="1">
      <c r="B10" s="493" t="s">
        <v>277</v>
      </c>
      <c r="C10" s="494" t="s">
        <v>278</v>
      </c>
      <c r="D10" s="520" t="s">
        <v>298</v>
      </c>
    </row>
    <row r="11" spans="1:7" ht="13.5" thickBot="1">
      <c r="B11" s="493" t="s">
        <v>279</v>
      </c>
      <c r="C11" s="494" t="s">
        <v>280</v>
      </c>
      <c r="D11" s="520" t="s">
        <v>299</v>
      </c>
    </row>
    <row r="12" spans="1:7" ht="13.5" thickBot="1">
      <c r="B12" s="493" t="s">
        <v>281</v>
      </c>
      <c r="C12" s="494" t="s">
        <v>282</v>
      </c>
      <c r="D12" s="520" t="s">
        <v>300</v>
      </c>
    </row>
    <row r="13" spans="1:7" ht="13.5" thickBot="1">
      <c r="B13" s="493" t="s">
        <v>283</v>
      </c>
      <c r="C13" s="494" t="s">
        <v>284</v>
      </c>
      <c r="D13" s="520" t="s">
        <v>301</v>
      </c>
    </row>
    <row r="14" spans="1:7" ht="13.5" thickBot="1">
      <c r="B14" s="493" t="s">
        <v>285</v>
      </c>
      <c r="C14" s="494" t="s">
        <v>286</v>
      </c>
      <c r="D14" s="520" t="s">
        <v>302</v>
      </c>
    </row>
    <row r="15" spans="1:7">
      <c r="B15" s="500" t="s">
        <v>287</v>
      </c>
      <c r="C15" s="499" t="s">
        <v>288</v>
      </c>
      <c r="D15" s="520" t="s">
        <v>303</v>
      </c>
    </row>
    <row r="16" spans="1:7" ht="56.25">
      <c r="B16" s="501" t="s">
        <v>2</v>
      </c>
      <c r="C16" s="498"/>
      <c r="D16" s="521" t="s">
        <v>304</v>
      </c>
    </row>
    <row r="17" spans="1:4">
      <c r="B17" s="501" t="s">
        <v>2</v>
      </c>
      <c r="C17" s="498"/>
      <c r="D17" s="522" t="s">
        <v>13</v>
      </c>
    </row>
    <row r="18" spans="1:4">
      <c r="B18" s="501" t="s">
        <v>2</v>
      </c>
      <c r="C18" s="498"/>
    </row>
    <row r="22" spans="1:4">
      <c r="A22" s="498"/>
      <c r="B22" s="498"/>
      <c r="C22" s="498"/>
      <c r="D22" s="519"/>
    </row>
    <row r="23" spans="1:4">
      <c r="A23" s="498"/>
      <c r="B23" s="499"/>
      <c r="C23" s="498"/>
      <c r="D23" s="519"/>
    </row>
    <row r="24" spans="1:4">
      <c r="A24" s="498"/>
      <c r="B24" s="499"/>
      <c r="C24" s="498"/>
      <c r="D24" s="519"/>
    </row>
    <row r="25" spans="1:4">
      <c r="A25" s="498"/>
      <c r="B25" s="499"/>
      <c r="C25" s="498"/>
      <c r="D25" s="519"/>
    </row>
    <row r="26" spans="1:4">
      <c r="A26" s="498"/>
      <c r="B26" s="499"/>
      <c r="C26" s="498"/>
      <c r="D26" s="519"/>
    </row>
    <row r="27" spans="1:4">
      <c r="A27" s="498"/>
      <c r="B27" s="499"/>
      <c r="C27" s="498"/>
      <c r="D27" s="519"/>
    </row>
    <row r="28" spans="1:4">
      <c r="A28" s="498"/>
      <c r="B28" s="499"/>
      <c r="C28" s="498"/>
      <c r="D28" s="519"/>
    </row>
    <row r="29" spans="1:4">
      <c r="A29" s="498"/>
      <c r="B29" s="499"/>
      <c r="C29" s="498"/>
      <c r="D29" s="519"/>
    </row>
    <row r="30" spans="1:4">
      <c r="A30" s="498"/>
      <c r="B30" s="499"/>
      <c r="C30" s="498"/>
      <c r="D30" s="519"/>
    </row>
    <row r="31" spans="1:4">
      <c r="A31" s="498"/>
      <c r="B31" s="499"/>
      <c r="C31" s="498"/>
      <c r="D31" s="519"/>
    </row>
    <row r="32" spans="1:4">
      <c r="A32" s="498"/>
      <c r="B32" s="499"/>
      <c r="C32" s="498"/>
      <c r="D32" s="519"/>
    </row>
    <row r="33" spans="1:4">
      <c r="A33" s="498"/>
      <c r="B33" s="499"/>
      <c r="C33" s="498"/>
      <c r="D33" s="519"/>
    </row>
    <row r="34" spans="1:4">
      <c r="A34" s="498"/>
      <c r="B34" s="499"/>
      <c r="C34" s="498"/>
      <c r="D34" s="519"/>
    </row>
    <row r="35" spans="1:4">
      <c r="A35" s="498"/>
      <c r="B35" s="499"/>
      <c r="C35" s="498"/>
      <c r="D35" s="519"/>
    </row>
    <row r="36" spans="1:4">
      <c r="A36" s="498"/>
      <c r="B36" s="499"/>
      <c r="C36" s="498"/>
      <c r="D36" s="519"/>
    </row>
    <row r="37" spans="1:4">
      <c r="A37" s="498"/>
      <c r="B37" s="499"/>
      <c r="C37" s="498"/>
      <c r="D37" s="519"/>
    </row>
    <row r="38" spans="1:4">
      <c r="A38" s="498"/>
      <c r="B38" s="498"/>
      <c r="C38" s="498"/>
      <c r="D38" s="519"/>
    </row>
  </sheetData>
  <dataConsolidate function="product">
    <dataRefs count="1">
      <dataRef ref="B23:B37" sheet="DATAValid"/>
    </dataRefs>
  </dataConsolidate>
  <pageMargins left="0.7" right="0.7" top="0.75" bottom="0.75" header="0.3" footer="0.3"/>
  <customProperties>
    <customPr name="_pios_id" r:id="rId1"/>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70" zoomScaleNormal="85" zoomScalePageLayoutView="70" workbookViewId="0">
      <selection activeCell="C9" sqref="C9"/>
    </sheetView>
  </sheetViews>
  <sheetFormatPr defaultColWidth="9.42578125" defaultRowHeight="12.75"/>
  <cols>
    <col min="1" max="10" width="9.42578125" style="14"/>
    <col min="11" max="11" width="33.5703125" style="14" customWidth="1"/>
    <col min="12" max="16384" width="9.42578125" style="14"/>
  </cols>
  <sheetData>
    <row r="1" spans="1:11">
      <c r="A1" s="115"/>
      <c r="B1" s="115"/>
      <c r="C1" s="115"/>
      <c r="D1" s="115"/>
      <c r="E1" s="115"/>
      <c r="F1" s="115"/>
      <c r="G1" s="115"/>
      <c r="H1" s="115"/>
      <c r="I1" s="115"/>
      <c r="J1" s="115"/>
      <c r="K1" s="115"/>
    </row>
    <row r="2" spans="1:11">
      <c r="A2" s="86"/>
      <c r="B2" s="86"/>
      <c r="C2" s="86"/>
      <c r="D2" s="86"/>
      <c r="E2" s="86"/>
      <c r="F2" s="86"/>
      <c r="G2" s="86"/>
      <c r="H2" s="86"/>
      <c r="I2" s="86"/>
      <c r="J2" s="86"/>
      <c r="K2" s="86"/>
    </row>
    <row r="3" spans="1:11">
      <c r="A3" s="86"/>
      <c r="B3" s="86"/>
      <c r="C3" s="86"/>
      <c r="D3" s="86"/>
      <c r="E3" s="86"/>
      <c r="F3" s="86"/>
      <c r="G3" s="86"/>
      <c r="H3" s="86"/>
      <c r="I3" s="86"/>
      <c r="J3" s="86"/>
      <c r="K3" s="86"/>
    </row>
    <row r="4" spans="1:11" s="47" customFormat="1" ht="51" customHeight="1">
      <c r="A4" s="934" t="s">
        <v>373</v>
      </c>
      <c r="B4" s="935"/>
      <c r="C4" s="935"/>
      <c r="D4" s="935"/>
      <c r="E4" s="935"/>
      <c r="F4" s="935"/>
      <c r="G4" s="935"/>
      <c r="H4" s="935"/>
      <c r="I4" s="935"/>
      <c r="J4" s="935"/>
      <c r="K4" s="935"/>
    </row>
    <row r="5" spans="1:11" ht="14.25">
      <c r="A5" s="933" t="s">
        <v>1</v>
      </c>
      <c r="B5" s="933"/>
      <c r="C5" s="933"/>
      <c r="D5" s="933"/>
      <c r="E5" s="933"/>
      <c r="F5" s="933"/>
      <c r="G5" s="933"/>
      <c r="H5" s="933"/>
      <c r="I5" s="933"/>
      <c r="J5" s="933"/>
      <c r="K5" s="933"/>
    </row>
    <row r="6" spans="1:11">
      <c r="A6" s="86"/>
      <c r="B6" s="86"/>
      <c r="C6" s="86"/>
      <c r="D6" s="86"/>
      <c r="E6" s="86"/>
      <c r="F6" s="86"/>
      <c r="G6" s="86"/>
      <c r="H6" s="86"/>
      <c r="I6" s="86"/>
      <c r="J6" s="86"/>
      <c r="K6" s="86"/>
    </row>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8">
      <c r="A9" s="86"/>
      <c r="B9" s="86"/>
      <c r="C9" s="86"/>
      <c r="D9" s="86"/>
      <c r="E9" s="86"/>
      <c r="F9" s="86"/>
      <c r="G9" s="86"/>
      <c r="H9" s="86"/>
      <c r="I9" s="86"/>
      <c r="J9" s="86"/>
      <c r="K9" s="45"/>
    </row>
    <row r="10" spans="1:11">
      <c r="A10" s="86"/>
      <c r="B10" s="86"/>
      <c r="C10" s="86"/>
      <c r="D10" s="86"/>
      <c r="E10" s="86"/>
      <c r="F10" s="86"/